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filterPrivacy="1" codeName="ЭтаКнига" defaultThemeVersion="124226"/>
  <bookViews>
    <workbookView xWindow="0" yWindow="0" windowWidth="7470" windowHeight="1770" tabRatio="845" firstSheet="3" activeTab="8"/>
  </bookViews>
  <sheets>
    <sheet name="загальна" sheetId="45" state="hidden" r:id="rId1"/>
    <sheet name="Д 8.2 ее" sheetId="46" state="hidden" r:id="rId2"/>
    <sheet name="Д10(2-х ставочн)" sheetId="23" state="hidden" r:id="rId3"/>
    <sheet name="Додаток 1" sheetId="58" r:id="rId4"/>
    <sheet name="Дод.2 вир-во" sheetId="57" r:id="rId5"/>
    <sheet name="Додаток 3" sheetId="62" r:id="rId6"/>
    <sheet name="додаток 6" sheetId="63" r:id="rId7"/>
    <sheet name="Дод.4 постачання" sheetId="55" r:id="rId8"/>
    <sheet name="додаток 5" sheetId="66" r:id="rId9"/>
    <sheet name="Д7_послуга" sheetId="25" state="hidden" r:id="rId10"/>
    <sheet name="Д8_послсуга" sheetId="34" state="hidden" r:id="rId11"/>
    <sheet name="Лист6" sheetId="19" state="hidden" r:id="rId12"/>
  </sheets>
  <externalReferences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</externalReferences>
  <definedNames>
    <definedName name="____________DAT5" localSheetId="5">[1]Лист1!#REF!</definedName>
    <definedName name="____________DAT5" localSheetId="6">[1]Лист1!#REF!</definedName>
    <definedName name="____________DAT5">[1]Лист1!#REF!</definedName>
    <definedName name="____________E100000" localSheetId="5">#REF!</definedName>
    <definedName name="____________E100000" localSheetId="6">#REF!</definedName>
    <definedName name="____________E100000">#REF!</definedName>
    <definedName name="___________DAT5" localSheetId="5">[1]Лист1!#REF!</definedName>
    <definedName name="___________DAT5" localSheetId="6">[1]Лист1!#REF!</definedName>
    <definedName name="___________DAT5">[1]Лист1!#REF!</definedName>
    <definedName name="___________E100000" localSheetId="5">#REF!</definedName>
    <definedName name="___________E100000" localSheetId="6">#REF!</definedName>
    <definedName name="___________E100000">#REF!</definedName>
    <definedName name="__________DAT5" localSheetId="5">[1]Лист1!#REF!</definedName>
    <definedName name="__________DAT5" localSheetId="6">[1]Лист1!#REF!</definedName>
    <definedName name="__________DAT5">[1]Лист1!#REF!</definedName>
    <definedName name="_________E100000" localSheetId="5">#REF!</definedName>
    <definedName name="_________E100000" localSheetId="6">#REF!</definedName>
    <definedName name="_________E100000">#REF!</definedName>
    <definedName name="________DAT5" localSheetId="5">[1]Лист1!#REF!</definedName>
    <definedName name="________DAT5" localSheetId="6">[1]Лист1!#REF!</definedName>
    <definedName name="________DAT5">[1]Лист1!#REF!</definedName>
    <definedName name="________E100000" localSheetId="5">#REF!</definedName>
    <definedName name="________E100000" localSheetId="6">#REF!</definedName>
    <definedName name="________E100000">#REF!</definedName>
    <definedName name="_______DAT5" localSheetId="5">[1]Лист1!#REF!</definedName>
    <definedName name="_______DAT5" localSheetId="6">[1]Лист1!#REF!</definedName>
    <definedName name="_______DAT5">[1]Лист1!#REF!</definedName>
    <definedName name="_______E100000" localSheetId="5">#REF!</definedName>
    <definedName name="_______E100000" localSheetId="6">#REF!</definedName>
    <definedName name="_______E100000">#REF!</definedName>
    <definedName name="______DAT5" localSheetId="5">[1]Лист1!#REF!</definedName>
    <definedName name="______DAT5" localSheetId="6">[1]Лист1!#REF!</definedName>
    <definedName name="______DAT5">[1]Лист1!#REF!</definedName>
    <definedName name="______E100000" localSheetId="5">#REF!</definedName>
    <definedName name="______E100000" localSheetId="6">#REF!</definedName>
    <definedName name="______E100000">#REF!</definedName>
    <definedName name="______xlfn_IFERROR">#N/A</definedName>
    <definedName name="______xlfn_SUMIFS">#N/A</definedName>
    <definedName name="_____DAT5" localSheetId="5">[1]Лист1!#REF!</definedName>
    <definedName name="_____DAT5" localSheetId="6">[1]Лист1!#REF!</definedName>
    <definedName name="_____DAT5">[1]Лист1!#REF!</definedName>
    <definedName name="_____E100000" localSheetId="5">#REF!</definedName>
    <definedName name="_____E100000" localSheetId="6">#REF!</definedName>
    <definedName name="_____E100000">#REF!</definedName>
    <definedName name="_____xlfn_IFERROR">#N/A</definedName>
    <definedName name="_____xlfn_SUMIFS">#N/A</definedName>
    <definedName name="____E100000" localSheetId="5">#REF!</definedName>
    <definedName name="____E100000" localSheetId="6">#REF!</definedName>
    <definedName name="____E100000">#REF!</definedName>
    <definedName name="____xlfn_IFERROR">#N/A</definedName>
    <definedName name="____xlfn_SUMIFS">#N/A</definedName>
    <definedName name="___DAT5" localSheetId="5">[1]Лист1!#REF!</definedName>
    <definedName name="___DAT5" localSheetId="6">[1]Лист1!#REF!</definedName>
    <definedName name="___DAT5">[1]Лист1!#REF!</definedName>
    <definedName name="___E100000" localSheetId="5">#REF!</definedName>
    <definedName name="___E100000" localSheetId="6">#REF!</definedName>
    <definedName name="___E100000">#REF!</definedName>
    <definedName name="___wrn2" hidden="1">{#N/A,#N/A,FALSE,"9PS0"}</definedName>
    <definedName name="___xlfn_IFERROR">#N/A</definedName>
    <definedName name="___xlfn_SUMIFS">#N/A</definedName>
    <definedName name="__DAT5" localSheetId="5">[1]Лист1!#REF!</definedName>
    <definedName name="__DAT5" localSheetId="6">[1]Лист1!#REF!</definedName>
    <definedName name="__DAT5">[1]Лист1!#REF!</definedName>
    <definedName name="__Dlv1">[2]Формати!$C$11:$D$11</definedName>
    <definedName name="__Dlv2">[2]Формати!$C$12:$D$12</definedName>
    <definedName name="__Dlv3">[2]Формати!$B$13:$D$13</definedName>
    <definedName name="__E100000" localSheetId="5">#REF!</definedName>
    <definedName name="__E100000" localSheetId="6">#REF!</definedName>
    <definedName name="__E100000">#REF!</definedName>
    <definedName name="__gvp14" localSheetId="5">[3]рік!#REF!</definedName>
    <definedName name="__gvp14" localSheetId="6">[3]рік!#REF!</definedName>
    <definedName name="__gvp14">[3]рік!#REF!</definedName>
    <definedName name="__gvp2" localSheetId="5">[3]рік!#REF!</definedName>
    <definedName name="__gvp2" localSheetId="6">[3]рік!#REF!</definedName>
    <definedName name="__gvp2">[3]рік!#REF!</definedName>
    <definedName name="__Lev1">[2]Формати!$B$3:$E$3</definedName>
    <definedName name="__Lev2">[2]Формати!$B$4:$E$4</definedName>
    <definedName name="__Lev3">[2]Формати!$B$5:$E$5</definedName>
    <definedName name="__Lev4">[2]Формати!$B$6:$E$6</definedName>
    <definedName name="__Lev5">[2]Формати!$B$7:$E$7</definedName>
    <definedName name="__Lv1">[2]Формати!$B$3:$E$3</definedName>
    <definedName name="__Lv2">[2]Формати!$B$4:$E$4</definedName>
    <definedName name="__Lv3">[2]Формати!$B$5:$E$5</definedName>
    <definedName name="__Lv4">[2]Формати!$B$6:$E$6</definedName>
    <definedName name="__Lv5">[2]Формати!$B$7:$D$7</definedName>
    <definedName name="__mn1">'[4]0'!$J$1</definedName>
    <definedName name="__mn10">'[4]0'!$J$10</definedName>
    <definedName name="__mn11">'[4]0'!$J$11</definedName>
    <definedName name="__mn12">'[4]0'!$J$12</definedName>
    <definedName name="__mn2">'[4]0'!$J$2</definedName>
    <definedName name="__mn3">'[4]0'!$J$3</definedName>
    <definedName name="__mn4">'[4]0'!$J$4</definedName>
    <definedName name="__mn5">'[4]0'!$J$5</definedName>
    <definedName name="__mn6">'[4]0'!$J$6</definedName>
    <definedName name="__mn7">'[4]0'!$J$7</definedName>
    <definedName name="__mn8">'[4]0'!$J$8</definedName>
    <definedName name="__mn9">'[4]0'!$J$9</definedName>
    <definedName name="__wrn2" hidden="1">{#N/A,#N/A,FALSE,"9PS0"}</definedName>
    <definedName name="__xlfn_IFERROR">#N/A</definedName>
    <definedName name="__xlfn_SUMIFS">#N/A</definedName>
    <definedName name="__xlnm.Print_Area">#REF!</definedName>
    <definedName name="__xlnm.Print_Titles">(#REF!,#REF!)</definedName>
    <definedName name="_1_E100000_1" localSheetId="5">#REF!</definedName>
    <definedName name="_1_E100000_1" localSheetId="6">#REF!</definedName>
    <definedName name="_1_E100000_1">#REF!</definedName>
    <definedName name="_10DATA8_1" localSheetId="5">#REF!</definedName>
    <definedName name="_10DATA8_1" localSheetId="6">#REF!</definedName>
    <definedName name="_10DATA8_1">#REF!</definedName>
    <definedName name="_11DATA9_1" localSheetId="5">#REF!</definedName>
    <definedName name="_11DATA9_1" localSheetId="6">#REF!</definedName>
    <definedName name="_11DATA9_1">#REF!</definedName>
    <definedName name="_12Excel_BuiltIn_Database_1" localSheetId="5">#REF!</definedName>
    <definedName name="_12Excel_BuiltIn_Database_1" localSheetId="6">#REF!</definedName>
    <definedName name="_12Excel_BuiltIn_Database_1">#REF!</definedName>
    <definedName name="_13Excel_BuiltIn_Database_2" localSheetId="5">#REF!</definedName>
    <definedName name="_13Excel_BuiltIn_Database_2" localSheetId="6">#REF!</definedName>
    <definedName name="_13Excel_BuiltIn_Database_2">#REF!</definedName>
    <definedName name="_14Excel_BuiltIn_Print_Area_1_1" localSheetId="5">#REF!</definedName>
    <definedName name="_14Excel_BuiltIn_Print_Area_1_1" localSheetId="6">#REF!</definedName>
    <definedName name="_14Excel_BuiltIn_Print_Area_1_1">#REF!</definedName>
    <definedName name="_15Excel_BuiltIn_Print_Area_1_2" localSheetId="5">#REF!</definedName>
    <definedName name="_15Excel_BuiltIn_Print_Area_1_2" localSheetId="6">#REF!</definedName>
    <definedName name="_15Excel_BuiltIn_Print_Area_1_2">#REF!</definedName>
    <definedName name="_16Excel_BuiltIn_Print_Area_1_3" localSheetId="5">#REF!</definedName>
    <definedName name="_16Excel_BuiltIn_Print_Area_1_3" localSheetId="6">#REF!</definedName>
    <definedName name="_16Excel_BuiltIn_Print_Area_1_3">#REF!</definedName>
    <definedName name="_17Excel_BuiltIn_Print_Area_3_1" localSheetId="5">#REF!</definedName>
    <definedName name="_17Excel_BuiltIn_Print_Area_3_1" localSheetId="6">#REF!</definedName>
    <definedName name="_17Excel_BuiltIn_Print_Area_3_1">#REF!</definedName>
    <definedName name="_18Excel_BuiltIn_Print_Area_3_2" localSheetId="5">#REF!</definedName>
    <definedName name="_18Excel_BuiltIn_Print_Area_3_2" localSheetId="6">#REF!</definedName>
    <definedName name="_18Excel_BuiltIn_Print_Area_3_2">#REF!</definedName>
    <definedName name="_19Excel_BuiltIn_Print_Area_3_3" localSheetId="5">#REF!</definedName>
    <definedName name="_19Excel_BuiltIn_Print_Area_3_3" localSheetId="6">#REF!</definedName>
    <definedName name="_19Excel_BuiltIn_Print_Area_3_3">#REF!</definedName>
    <definedName name="_20Excel_BuiltIn_Print_Area_9_1" localSheetId="5">#REF!</definedName>
    <definedName name="_20Excel_BuiltIn_Print_Area_9_1" localSheetId="6">#REF!</definedName>
    <definedName name="_20Excel_BuiltIn_Print_Area_9_1">#REF!</definedName>
    <definedName name="_21ggg_1" localSheetId="5">#REF!</definedName>
    <definedName name="_21ggg_1" localSheetId="6">#REF!</definedName>
    <definedName name="_21ggg_1">#REF!</definedName>
    <definedName name="_22й11_1" localSheetId="5">#REF!</definedName>
    <definedName name="_22й11_1" localSheetId="6">#REF!</definedName>
    <definedName name="_22й11_1">#REF!</definedName>
    <definedName name="_23й11_2" localSheetId="5">#REF!</definedName>
    <definedName name="_23й11_2" localSheetId="6">#REF!</definedName>
    <definedName name="_23й11_2">#REF!</definedName>
    <definedName name="_24Лист2_1" localSheetId="5">#REF!</definedName>
    <definedName name="_24Лист2_1" localSheetId="6">#REF!</definedName>
    <definedName name="_24Лист2_1">#REF!</definedName>
    <definedName name="_25Лист2_2" localSheetId="5">#REF!</definedName>
    <definedName name="_25Лист2_2" localSheetId="6">#REF!</definedName>
    <definedName name="_25Лист2_2">#REF!</definedName>
    <definedName name="_26НКРЕ_1" localSheetId="5">#REF!</definedName>
    <definedName name="_26НКРЕ_1" localSheetId="6">#REF!</definedName>
    <definedName name="_26НКРЕ_1">#REF!</definedName>
    <definedName name="_27НКРЕ_2" localSheetId="5">#REF!</definedName>
    <definedName name="_27НКРЕ_2" localSheetId="6">#REF!</definedName>
    <definedName name="_27НКРЕ_2">#REF!</definedName>
    <definedName name="_28папап_1" localSheetId="5">#REF!</definedName>
    <definedName name="_28папап_1" localSheetId="6">#REF!</definedName>
    <definedName name="_28папап_1">#REF!</definedName>
    <definedName name="_29папап_2" localSheetId="5">#REF!</definedName>
    <definedName name="_29папап_2" localSheetId="6">#REF!</definedName>
    <definedName name="_29папап_2">#REF!</definedName>
    <definedName name="_2A_1" localSheetId="5">#REF!</definedName>
    <definedName name="_2A_1" localSheetId="6">#REF!</definedName>
    <definedName name="_2A_1">#REF!</definedName>
    <definedName name="_30расш_1" localSheetId="5">#REF!</definedName>
    <definedName name="_30расш_1" localSheetId="6">#REF!</definedName>
    <definedName name="_30расш_1">#REF!</definedName>
    <definedName name="_31расш_2" localSheetId="5">#REF!</definedName>
    <definedName name="_31расш_2" localSheetId="6">#REF!</definedName>
    <definedName name="_31расш_2">#REF!</definedName>
    <definedName name="_32ремонт_1" localSheetId="5">#REF!</definedName>
    <definedName name="_32ремонт_1" localSheetId="6">#REF!</definedName>
    <definedName name="_32ремонт_1">#REF!</definedName>
    <definedName name="_33см_1" localSheetId="5">#REF!</definedName>
    <definedName name="_33см_1" localSheetId="6">#REF!</definedName>
    <definedName name="_33см_1">#REF!</definedName>
    <definedName name="_34см_2" localSheetId="5">#REF!</definedName>
    <definedName name="_34см_2" localSheetId="6">#REF!</definedName>
    <definedName name="_34см_2">#REF!</definedName>
    <definedName name="_35тариф_1" localSheetId="5">#REF!</definedName>
    <definedName name="_35тариф_1" localSheetId="6">#REF!</definedName>
    <definedName name="_35тариф_1">#REF!</definedName>
    <definedName name="_36тариф_2" localSheetId="5">#REF!</definedName>
    <definedName name="_36тариф_2" localSheetId="6">#REF!</definedName>
    <definedName name="_36тариф_2">#REF!</definedName>
    <definedName name="_3A_2" localSheetId="5">#REF!</definedName>
    <definedName name="_3A_2" localSheetId="6">#REF!</definedName>
    <definedName name="_3A_2">#REF!</definedName>
    <definedName name="_4DATA1_1" localSheetId="5">#REF!</definedName>
    <definedName name="_4DATA1_1" localSheetId="6">#REF!</definedName>
    <definedName name="_4DATA1_1">#REF!</definedName>
    <definedName name="_5DATA10_1" localSheetId="5">#REF!</definedName>
    <definedName name="_5DATA10_1" localSheetId="6">#REF!</definedName>
    <definedName name="_5DATA10_1">#REF!</definedName>
    <definedName name="_6DATA11_1" localSheetId="5">#REF!</definedName>
    <definedName name="_6DATA11_1" localSheetId="6">#REF!</definedName>
    <definedName name="_6DATA11_1">#REF!</definedName>
    <definedName name="_7DATA12_1" localSheetId="5">#REF!</definedName>
    <definedName name="_7DATA12_1" localSheetId="6">#REF!</definedName>
    <definedName name="_7DATA12_1">#REF!</definedName>
    <definedName name="_8DATA3_1" localSheetId="5">#REF!</definedName>
    <definedName name="_8DATA3_1" localSheetId="6">#REF!</definedName>
    <definedName name="_8DATA3_1">#REF!</definedName>
    <definedName name="_9DATA5_1" localSheetId="5">#REF!</definedName>
    <definedName name="_9DATA5_1" localSheetId="6">#REF!</definedName>
    <definedName name="_9DATA5_1">#REF!</definedName>
    <definedName name="_DAT5" localSheetId="5">[1]Лист1!#REF!</definedName>
    <definedName name="_DAT5" localSheetId="6">[1]Лист1!#REF!</definedName>
    <definedName name="_DAT5">[1]Лист1!#REF!</definedName>
    <definedName name="_Dlv1">[5]Формати!$C$11:$D$11</definedName>
    <definedName name="_Dlv2">[5]Формати!$C$12:$D$12</definedName>
    <definedName name="_Dlv3">[5]Формати!$B$13:$D$13</definedName>
    <definedName name="_E100000" localSheetId="5">#REF!</definedName>
    <definedName name="_E100000" localSheetId="6">#REF!</definedName>
    <definedName name="_E100000">#REF!</definedName>
    <definedName name="_gvp14" localSheetId="5">[6]рік!#REF!</definedName>
    <definedName name="_gvp14" localSheetId="6">[6]рік!#REF!</definedName>
    <definedName name="_gvp14">[6]рік!#REF!</definedName>
    <definedName name="_gvp2" localSheetId="5">[6]рік!#REF!</definedName>
    <definedName name="_gvp2" localSheetId="6">[6]рік!#REF!</definedName>
    <definedName name="_gvp2">[6]рік!#REF!</definedName>
    <definedName name="_Lev1">[5]Формати!$B$3:$E$3</definedName>
    <definedName name="_Lev2">[5]Формати!$B$4:$E$4</definedName>
    <definedName name="_Lev3">[5]Формати!$B$5:$E$5</definedName>
    <definedName name="_Lev4">[5]Формати!$B$6:$E$6</definedName>
    <definedName name="_Lev5">[5]Формати!$B$7:$E$7</definedName>
    <definedName name="_Lv1">[5]Формати!$B$3:$E$3</definedName>
    <definedName name="_Lv2">[5]Формати!$B$4:$E$4</definedName>
    <definedName name="_Lv3">[5]Формати!$B$5:$E$5</definedName>
    <definedName name="_Lv4">[5]Формати!$B$6:$E$6</definedName>
    <definedName name="_Lv5">[5]Формати!$B$7:$D$7</definedName>
    <definedName name="_mn1">'[4]0'!$J$1</definedName>
    <definedName name="_mn10">'[4]0'!$J$10</definedName>
    <definedName name="_mn11">'[4]0'!$J$11</definedName>
    <definedName name="_mn12">'[4]0'!$J$12</definedName>
    <definedName name="_mn2">'[4]0'!$J$2</definedName>
    <definedName name="_mn3">'[4]0'!$J$3</definedName>
    <definedName name="_mn4">'[4]0'!$J$4</definedName>
    <definedName name="_mn5">'[4]0'!$J$5</definedName>
    <definedName name="_mn6">'[4]0'!$J$6</definedName>
    <definedName name="_mn7">'[4]0'!$J$7</definedName>
    <definedName name="_mn8">'[4]0'!$J$8</definedName>
    <definedName name="_mn9">'[4]0'!$J$9</definedName>
    <definedName name="_mq1">[7]Periods!$K$1</definedName>
    <definedName name="_mq10">[7]Periods!$K$10</definedName>
    <definedName name="_mq11">[7]Periods!$K$11</definedName>
    <definedName name="_mq12">[7]Periods!$K$12</definedName>
    <definedName name="_mq2">[7]Periods!$K$2</definedName>
    <definedName name="_mq3">[7]Periods!$K$3</definedName>
    <definedName name="_mq4">[7]Periods!$K$4</definedName>
    <definedName name="_mq5">[7]Periods!$K$5</definedName>
    <definedName name="_mq6">[7]Periods!$K$6</definedName>
    <definedName name="_mq7">[7]Periods!$K$7</definedName>
    <definedName name="_mq8">[7]Periods!$K$8</definedName>
    <definedName name="_mq9">[7]Periods!$K$9</definedName>
    <definedName name="_wrn2" hidden="1">{#N/A,#N/A,FALSE,"9PS0"}</definedName>
    <definedName name="_Л1">[8]_Л1!$A$2:$C$28</definedName>
    <definedName name="_Л10">[8]_Л10!$A$1:$D$411</definedName>
    <definedName name="_Л11">[8]_Л11!$A$1:$F$290</definedName>
    <definedName name="_Л2">[8]_Л2!$A$1:$D$416</definedName>
    <definedName name="_Л3">[8]_Л3!$A$1:$C$7</definedName>
    <definedName name="_Л4">[8]_Л4!$A$1:$D$7</definedName>
    <definedName name="_Л5">[8]_Л5!$A$1:$D$235</definedName>
    <definedName name="_Л7">[8]_Л7!$A$1:$G$113</definedName>
    <definedName name="_Л8">[8]_Л8!$A$1:$G$43</definedName>
    <definedName name="_Л9">[8]_Л9!$A$1:$G$43</definedName>
    <definedName name="_Т1">[9]_Т1!$A$1:$E$58</definedName>
    <definedName name="_Т10">[9]_Т10!$A$1:$L$591</definedName>
    <definedName name="_Т2">[9]_Т2!$A$1:$L$144</definedName>
    <definedName name="_Т3" localSheetId="5">#REF!</definedName>
    <definedName name="_Т3" localSheetId="6">#REF!</definedName>
    <definedName name="_Т3">#REF!</definedName>
    <definedName name="_Т4">[9]_Т4!$A$1:$K$78</definedName>
    <definedName name="_Т5">[9]_Т5!$A$1:$D$78</definedName>
    <definedName name="_Т6">[9]_Т6!$A$1:$D$65</definedName>
    <definedName name="_Т7">[9]_Т7!$A$1:$E$608</definedName>
    <definedName name="_Т8">[9]_Т8!$A$1:$L$608</definedName>
    <definedName name="_Т9">[9]_Т9!$A$1:$E$591</definedName>
    <definedName name="_Ф1" localSheetId="5">#REF!</definedName>
    <definedName name="_Ф1" localSheetId="6">#REF!</definedName>
    <definedName name="_Ф1">#REF!</definedName>
    <definedName name="_Ф2">[10]_Ф2!$A$1:$E$49</definedName>
    <definedName name="_Ф3" localSheetId="5">[11]_Ф3!#REF!</definedName>
    <definedName name="_Ф3" localSheetId="6">[11]_Ф3!#REF!</definedName>
    <definedName name="_Ф3">[11]_Ф3!#REF!</definedName>
    <definedName name="_Ф4">[11]_Ф4!$A$1:$G$41</definedName>
    <definedName name="_Ф5">[11]_Ф5!$A$1:$H$119</definedName>
    <definedName name="_Ф6">[12]импортеры99!$A$1:$O$300</definedName>
    <definedName name="_Ф7" localSheetId="5">#REF!</definedName>
    <definedName name="_Ф7" localSheetId="6">#REF!</definedName>
    <definedName name="_Ф7">#REF!</definedName>
    <definedName name="_xlnm._FilterDatabase" localSheetId="1" hidden="1">'Д 8.2 ее'!$A$7:$V$61</definedName>
    <definedName name="_xlnm._FilterDatabase" localSheetId="2" hidden="1">'Д10(2-х ставочн)'!$A$1:$H$47</definedName>
    <definedName name="_xlnm._FilterDatabase" localSheetId="3" hidden="1">'Додаток 1'!$A$10:$AK$71</definedName>
    <definedName name="_xlnm._FilterDatabase" hidden="1">[2]Філіали!$A$1:$E$1</definedName>
    <definedName name="a" localSheetId="5">[13]!a</definedName>
    <definedName name="a" localSheetId="6">[13]!a</definedName>
    <definedName name="a">[13]!a</definedName>
    <definedName name="A1048999" localSheetId="5">#REF!</definedName>
    <definedName name="A1048999" localSheetId="6">#REF!</definedName>
    <definedName name="A1048999">#REF!</definedName>
    <definedName name="A1049000" localSheetId="5">#REF!</definedName>
    <definedName name="A1049000" localSheetId="6">#REF!</definedName>
    <definedName name="A1049000">#REF!</definedName>
    <definedName name="A1049999" localSheetId="5">#REF!</definedName>
    <definedName name="A1049999" localSheetId="6">#REF!</definedName>
    <definedName name="A1049999">#REF!</definedName>
    <definedName name="A1050000" localSheetId="5">#REF!</definedName>
    <definedName name="A1050000" localSheetId="6">#REF!</definedName>
    <definedName name="A1050000">#REF!</definedName>
    <definedName name="A1060000" localSheetId="5">#REF!</definedName>
    <definedName name="A1060000" localSheetId="6">#REF!</definedName>
    <definedName name="A1060000">#REF!</definedName>
    <definedName name="A1999999" localSheetId="5">#REF!</definedName>
    <definedName name="A1999999" localSheetId="6">#REF!</definedName>
    <definedName name="A1999999">#REF!</definedName>
    <definedName name="A2000021" localSheetId="5">#REF!</definedName>
    <definedName name="A2000021" localSheetId="6">#REF!</definedName>
    <definedName name="A2000021">#REF!</definedName>
    <definedName name="A6000000" localSheetId="5">#REF!</definedName>
    <definedName name="A6000000" localSheetId="6">#REF!</definedName>
    <definedName name="A6000000">#REF!</definedName>
    <definedName name="aaa" hidden="1">{#N/A,#N/A,FALSE,"9PS0"}</definedName>
    <definedName name="AAAAA">#REF!</definedName>
    <definedName name="ab" hidden="1">{#N/A,#N/A,FALSE,"9PS0"}</definedName>
    <definedName name="acc_cr" localSheetId="5">#REF!</definedName>
    <definedName name="acc_cr" localSheetId="6">#REF!</definedName>
    <definedName name="acc_cr">#REF!</definedName>
    <definedName name="acc_db" localSheetId="5">#REF!</definedName>
    <definedName name="acc_db" localSheetId="6">#REF!</definedName>
    <definedName name="acc_db">#REF!</definedName>
    <definedName name="AccessDatabase" hidden="1">"C:\WINDOWS\Рабочий стол\Робота Лутчина\Ltke2new\Ltke22.mdb"</definedName>
    <definedName name="Adr">[14]Ini!$B$9</definedName>
    <definedName name="amort1_1700" localSheetId="5">#REF!</definedName>
    <definedName name="amort1_1700" localSheetId="6">#REF!</definedName>
    <definedName name="amort1_1700">#REF!</definedName>
    <definedName name="amort1_1700n" localSheetId="5">#REF!</definedName>
    <definedName name="amort1_1700n" localSheetId="6">#REF!</definedName>
    <definedName name="amort1_1700n">#REF!</definedName>
    <definedName name="Ar">'[4]0'!$B$9</definedName>
    <definedName name="b" localSheetId="5">[13]!b</definedName>
    <definedName name="b" localSheetId="6">[13]!b</definedName>
    <definedName name="b">[13]!b</definedName>
    <definedName name="BB">'[15]1_Структура по елементах'!#REF!</definedName>
    <definedName name="bbb" hidden="1">{#N/A,#N/A,FALSE,"9PS0"}</definedName>
    <definedName name="boss" localSheetId="5">#REF!</definedName>
    <definedName name="boss" localSheetId="6">#REF!</definedName>
    <definedName name="boss">#REF!</definedName>
    <definedName name="buhg" localSheetId="5">#REF!</definedName>
    <definedName name="buhg" localSheetId="6">#REF!</definedName>
    <definedName name="buhg">#REF!</definedName>
    <definedName name="Button_21">"Ltke22_LTKE1_0798__3__Таблица"</definedName>
    <definedName name="C_108" localSheetId="5">[16]факт!#REF!</definedName>
    <definedName name="C_108" localSheetId="6">[16]факт!#REF!</definedName>
    <definedName name="C_108">[16]факт!#REF!</definedName>
    <definedName name="C_109" localSheetId="5">[16]факт!#REF!</definedName>
    <definedName name="C_109" localSheetId="6">[16]факт!#REF!</definedName>
    <definedName name="C_109">[16]факт!#REF!</definedName>
    <definedName name="C_110" localSheetId="5">[16]факт!#REF!</definedName>
    <definedName name="C_110" localSheetId="6">[16]факт!#REF!</definedName>
    <definedName name="C_110">[16]факт!#REF!</definedName>
    <definedName name="C_111" localSheetId="5">[16]факт!#REF!</definedName>
    <definedName name="C_111" localSheetId="6">[16]факт!#REF!</definedName>
    <definedName name="C_111">[16]факт!#REF!</definedName>
    <definedName name="C_112" localSheetId="5">[16]факт!#REF!</definedName>
    <definedName name="C_112" localSheetId="6">[16]факт!#REF!</definedName>
    <definedName name="C_112">[16]факт!#REF!</definedName>
    <definedName name="C_113" localSheetId="5">[16]факт!#REF!</definedName>
    <definedName name="C_113" localSheetId="6">[16]факт!#REF!</definedName>
    <definedName name="C_113">[16]факт!#REF!</definedName>
    <definedName name="C_114" localSheetId="5">[16]факт!#REF!</definedName>
    <definedName name="C_114" localSheetId="6">[16]факт!#REF!</definedName>
    <definedName name="C_114">[16]факт!#REF!</definedName>
    <definedName name="CCCCCCCC12">'[15]1_Структура по елементах'!#REF!</definedName>
    <definedName name="chel20" localSheetId="5">[6]рік!#REF!</definedName>
    <definedName name="chel20" localSheetId="6">[6]рік!#REF!</definedName>
    <definedName name="chel20">[6]рік!#REF!</definedName>
    <definedName name="Common">[2]Ini!$C$52</definedName>
    <definedName name="CommonCell">[2]Ini!$C$52</definedName>
    <definedName name="course">'[17]Тариф на транзит'!$D$14</definedName>
    <definedName name="cr_dt" localSheetId="5">#REF!</definedName>
    <definedName name="cr_dt" localSheetId="6">#REF!</definedName>
    <definedName name="cr_dt">#REF!</definedName>
    <definedName name="crs">'[17]Тариф на транзит'!$D$14</definedName>
    <definedName name="csAllowDetailBudgeting">1</definedName>
    <definedName name="csAllowLocalConsolidation">1</definedName>
    <definedName name="csAppName">"FlFcBkFmGhGaFj@bAeDmE`CoA`DbAk"</definedName>
    <definedName name="csDesignMode">1</definedName>
    <definedName name="csDetailBudgetingURL">"FlFcBkFmGhGaD`@c@eEj@oFdFhEdAlAgEoE`@iAeBmBdDkAn@fDoEgFdCcEeEfAaEkEhAjEcBgFoDi@d@aAeGdCkCgAjCkA`DmEbAnDnAnBdDjEaCbDkDaGf@cDb@m@dD`EiE`GhClBeDoAb@eDcEkBl"</definedName>
    <definedName name="csKeepAlive">5</definedName>
    <definedName name="cskyiven_P_310_3trans_F_Dim01">"="</definedName>
    <definedName name="cskyiven_P_310_3trans_F_Dim02">"="</definedName>
    <definedName name="cskyiven_P_310_3trans_F_Dim03">"="</definedName>
    <definedName name="cskyiven_P_310_3trans_F_Dim06">"="</definedName>
    <definedName name="cskyiven_P_310_3trans_F_Dim08">"="</definedName>
    <definedName name="cskyiven_P_310_3trans_F_Dim09">"="</definedName>
    <definedName name="cskyiven_P_310_3trans_F_Dim10">"="</definedName>
    <definedName name="cskyiven_P_310_3trans_F_Dim11">"="</definedName>
    <definedName name="cskyiven_P_310_3trans_F_Dim12">"="</definedName>
    <definedName name="cskyiven_P_310_3trans_F_Dim13">"="</definedName>
    <definedName name="cskyiven_P_310_3trans_PP_kv_Dim01">"="</definedName>
    <definedName name="cskyiven_P_310_3trans_PP_kv_Dim02">"="</definedName>
    <definedName name="cskyiven_P_310_3trans_PP_kv_Dim03">"="</definedName>
    <definedName name="cskyiven_P_310_3trans_PP_kv_Dim06">"="</definedName>
    <definedName name="cskyiven_P_310_3trans_PP_kv_Dim08">"="</definedName>
    <definedName name="cskyiven_P_310_3trans_PP_kv_Dim09">"="</definedName>
    <definedName name="cskyiven_P_310_3trans_PP_kv_Dim10">"="</definedName>
    <definedName name="cskyiven_P_310_3trans_PP_kv_Dim11">"="</definedName>
    <definedName name="cskyiven_P_310_3trans_PP_kv_Dim12">"="</definedName>
    <definedName name="cskyiven_P_310_3trans_PP_kv_Dim13">"="</definedName>
    <definedName name="cskyiven_P_318kapitalizaciyaF_Dim01">"="</definedName>
    <definedName name="cskyiven_P_318kapitalizaciyaF_Dim02">"="</definedName>
    <definedName name="cskyiven_P_318kapitalizaciyaF_Dim03">"="</definedName>
    <definedName name="cskyiven_P_318kapitalizaciyaF_Dim06">"="</definedName>
    <definedName name="cskyiven_P_318kapitalizaciyaF_Dim07">"="</definedName>
    <definedName name="cskyiven_P_318kapitalizaciyaF_Dim08">"="</definedName>
    <definedName name="cskyiven_P_318kapitalizaciyaF_Dim09">"="</definedName>
    <definedName name="cskyiven_P_318kapitalizaciyaF_Dim10">"="</definedName>
    <definedName name="cskyiven_P_318kapitalizaciyaF_Dim11">"="</definedName>
    <definedName name="cskyiven_P_318kapitalizaciyaF_Dim12">"="</definedName>
    <definedName name="cskyiven_P_318kapitalizaciyaF_Dim13">"="</definedName>
    <definedName name="cskyiven_P_318kapitalizaciyaF_Dim14">"="</definedName>
    <definedName name="cskyiven_P_318kapitalizaciyaPP_Dim01">"="</definedName>
    <definedName name="cskyiven_P_318kapitalizaciyaPP_Dim02">"="</definedName>
    <definedName name="cskyiven_P_318kapitalizaciyaPP_Dim03">"="</definedName>
    <definedName name="cskyiven_P_318kapitalizaciyaPP_Dim06">"="</definedName>
    <definedName name="cskyiven_P_318kapitalizaciyaPP_Dim07">"="</definedName>
    <definedName name="cskyiven_P_318kapitalizaciyaPP_Dim08">"="</definedName>
    <definedName name="cskyiven_P_318kapitalizaciyaPP_Dim09">"="</definedName>
    <definedName name="cskyiven_P_318kapitalizaciyaPP_Dim10">"="</definedName>
    <definedName name="cskyiven_P_318kapitalizaciyaPP_Dim11">"="</definedName>
    <definedName name="cskyiven_P_318kapitalizaciyaPP_Dim12">"="</definedName>
    <definedName name="cskyiven_P_318kapitalizaciyaPP_Dim13">"="</definedName>
    <definedName name="cskyiven_P_318kapitalizaciyaPP_Dim14">"="</definedName>
    <definedName name="cskyiven_P_327_F_Dim01">"="</definedName>
    <definedName name="cskyiven_P_327_F_Dim02">"="</definedName>
    <definedName name="cskyiven_P_327_F_Dim03">"="</definedName>
    <definedName name="cskyiven_P_327_F_Dim07">"="</definedName>
    <definedName name="cskyiven_P_327_F_Dim08">"="</definedName>
    <definedName name="cskyiven_P_327_F_Dim09">"="</definedName>
    <definedName name="cskyiven_P_327_F_Dim10">"="</definedName>
    <definedName name="cskyiven_P_327_F_Dim11">"="</definedName>
    <definedName name="cskyiven_P_327_F_Dim12">"="</definedName>
    <definedName name="cskyiven_P_327_F_Dim13">"="</definedName>
    <definedName name="cskyiven_P_BK_EC_BP_Dim01">"="</definedName>
    <definedName name="cskyiven_P_BK_EC_BP_Dim02">"="</definedName>
    <definedName name="cskyiven_P_BK_EC_BP_Dim03">"="</definedName>
    <definedName name="cskyiven_P_BK_EC_BP_Dim04">"="</definedName>
    <definedName name="cskyiven_P_BK_EC_BP_Dim05">"="</definedName>
    <definedName name="cskyiven_P_BK_EC_BP_Dim07">"="</definedName>
    <definedName name="cskyiven_P_BK_EC_BP_Dim08">"="</definedName>
    <definedName name="cskyiven_P_BK_EC_BP_Dim09">"="</definedName>
    <definedName name="cskyiven_P_BK_EC_BP_Dim10">"="</definedName>
    <definedName name="cskyiven_P_BK_EC_BP_Dim11">"="</definedName>
    <definedName name="cskyiven_P_BK_EC_BP_Dim12">"="</definedName>
    <definedName name="cskyiven_P_BK_EC_BP_Dim14">"="</definedName>
    <definedName name="cskyiven_P_BK_EC_F_Dim01">"="</definedName>
    <definedName name="cskyiven_P_BK_EC_F_Dim02">"="</definedName>
    <definedName name="cskyiven_P_BK_EC_F_Dim03">"="</definedName>
    <definedName name="cskyiven_P_BK_EC_F_Dim04">"="</definedName>
    <definedName name="cskyiven_P_BK_EC_F_Dim05">"="</definedName>
    <definedName name="cskyiven_P_BK_EC_F_Dim07">"="</definedName>
    <definedName name="cskyiven_P_BK_EC_F_Dim08">"="</definedName>
    <definedName name="cskyiven_P_BK_EC_F_Dim09">"="</definedName>
    <definedName name="cskyiven_P_BK_EC_F_Dim10">"="</definedName>
    <definedName name="cskyiven_P_BK_EC_F_Dim11">"="</definedName>
    <definedName name="cskyiven_P_BK_EC_F_Dim12">"="</definedName>
    <definedName name="cskyiven_P_BK_EC_PP_kv_Dim01">"="</definedName>
    <definedName name="cskyiven_P_BK_EC_PP_kv_Dim02">"="</definedName>
    <definedName name="cskyiven_P_BK_EC_PP_kv_Dim03">"="</definedName>
    <definedName name="cskyiven_P_BK_EC_PP_kv_Dim04">"="</definedName>
    <definedName name="cskyiven_P_BK_EC_PP_kv_Dim05">"="</definedName>
    <definedName name="cskyiven_P_BK_EC_PP_kv_Dim07">"="</definedName>
    <definedName name="cskyiven_P_BK_EC_PP_kv_Dim08">"="</definedName>
    <definedName name="cskyiven_P_BK_EC_PP_kv_Dim09">"="</definedName>
    <definedName name="cskyiven_P_BK_EC_PP_kv_Dim10">"="</definedName>
    <definedName name="cskyiven_P_BK_EC_PP_kv_Dim11">"="</definedName>
    <definedName name="cskyiven_P_BK_EC_PP_kv_Dim12">"="</definedName>
    <definedName name="cskyiven_P_BKfil_BP_Dim01">"="</definedName>
    <definedName name="cskyiven_P_BKfil_BP_Dim02">"="</definedName>
    <definedName name="cskyiven_P_BKfil_BP_Dim03">"="</definedName>
    <definedName name="cskyiven_P_BKfil_BP_Dim04">"="</definedName>
    <definedName name="cskyiven_P_BKfil_BP_Dim06">"="</definedName>
    <definedName name="cskyiven_P_BKfil_BP_Dim08">"="</definedName>
    <definedName name="cskyiven_P_BKfil_BP_Dim09">"="</definedName>
    <definedName name="cskyiven_P_BKfil_BP_Dim10">"="</definedName>
    <definedName name="cskyiven_P_BKfil_BP_Dim11">"="</definedName>
    <definedName name="cskyiven_P_BKfil_BP_Dim12">"="</definedName>
    <definedName name="cskyiven_P_BKfil_BP_Dim13">"="</definedName>
    <definedName name="cskyiven_P_BKfil_F_Dim01">"="</definedName>
    <definedName name="cskyiven_P_BKfil_F_Dim02">"="</definedName>
    <definedName name="cskyiven_P_BKfil_F_Dim03">"="</definedName>
    <definedName name="cskyiven_P_BKfil_F_Dim04">"="</definedName>
    <definedName name="cskyiven_P_BKfil_F_Dim05">"="</definedName>
    <definedName name="cskyiven_P_BKfil_F_Dim07">"="</definedName>
    <definedName name="cskyiven_P_BKfil_F_Dim08">"="</definedName>
    <definedName name="cskyiven_P_BKfil_F_Dim09">"="</definedName>
    <definedName name="cskyiven_P_BKfil_F_Dim10">"="</definedName>
    <definedName name="cskyiven_P_BKfil_F_Dim11">"="</definedName>
    <definedName name="cskyiven_P_BKfil_F_Dim12">"="</definedName>
    <definedName name="cskyiven_P_BKfil_PP_kv_Dim01">"="</definedName>
    <definedName name="cskyiven_P_BKfil_PP_kv_Dim02">"="</definedName>
    <definedName name="cskyiven_P_BKfil_PP_kv_Dim03">"="</definedName>
    <definedName name="cskyiven_P_BKfil_PP_kv_Dim04">"="</definedName>
    <definedName name="cskyiven_P_BKfil_PP_kv_Dim05">"="</definedName>
    <definedName name="cskyiven_P_BKfil_PP_kv_Dim07">"="</definedName>
    <definedName name="cskyiven_P_BKfil_PP_kv_Dim08">"="</definedName>
    <definedName name="cskyiven_P_BKfil_PP_kv_Dim09">"="</definedName>
    <definedName name="cskyiven_P_BKfil_PP_kv_Dim10">"="</definedName>
    <definedName name="cskyiven_P_BKfil_PP_kv_Dim11">"="</definedName>
    <definedName name="cskyiven_P_BKfil_PP_kv_Dim12">"="</definedName>
    <definedName name="cskyiven_P_koli4estvo_dnei_F_Dim01">"="</definedName>
    <definedName name="cskyiven_P_koli4estvo_dnei_F_Dim02">"="</definedName>
    <definedName name="cskyiven_P_koli4estvo_dnei_F_Dim03">"="</definedName>
    <definedName name="cskyiven_P_koli4estvo_dnei_F_Dim06">"="</definedName>
    <definedName name="cskyiven_P_koli4estvo_dnei_F_Dim07">"="</definedName>
    <definedName name="cskyiven_P_koli4estvo_dnei_F_Dim08">"="</definedName>
    <definedName name="cskyiven_P_koli4estvo_dnei_F_Dim09">"="</definedName>
    <definedName name="cskyiven_P_koli4estvo_dnei_F_Dim10">"="</definedName>
    <definedName name="cskyiven_P_koli4estvo_dnei_F_Dim11">"="</definedName>
    <definedName name="cskyiven_P_koli4estvo_dnei_F_Dim12">"="</definedName>
    <definedName name="cskyiven_P_koli4estvo_dnei_F_Dim13">"="</definedName>
    <definedName name="cskyiven_P_KP_serv_BP_Dim01">"="</definedName>
    <definedName name="cskyiven_P_KP_serv_BP_Dim02">"="</definedName>
    <definedName name="cskyiven_P_KP_serv_BP_Dim03">"="</definedName>
    <definedName name="cskyiven_P_KP_serv_BP_Dim04">"="</definedName>
    <definedName name="cskyiven_P_KP_serv_BP_Dim06">"="</definedName>
    <definedName name="cskyiven_P_KP_serv_BP_Dim07">"="</definedName>
    <definedName name="cskyiven_P_KP_serv_BP_Dim08">"="</definedName>
    <definedName name="cskyiven_P_KP_serv_BP_Dim09">"="</definedName>
    <definedName name="cskyiven_P_KP_serv_BP_Dim10">"="</definedName>
    <definedName name="cskyiven_P_KP_serv_BP_Dim11">"="</definedName>
    <definedName name="cskyiven_P_KP_serv_BP_Dim12">"="</definedName>
    <definedName name="cskyiven_P_KP_serv_BP_Dim13">"="</definedName>
    <definedName name="cskyiven_P_KP_serv_F_Dim01">"="</definedName>
    <definedName name="cskyiven_P_KP_serv_F_Dim02">"="</definedName>
    <definedName name="cskyiven_P_KP_serv_F_Dim03">"="</definedName>
    <definedName name="cskyiven_P_KP_serv_F_Dim04">"="</definedName>
    <definedName name="cskyiven_P_KP_serv_F_Dim05">"="</definedName>
    <definedName name="cskyiven_P_KP_serv_F_Dim07">"="</definedName>
    <definedName name="cskyiven_P_KP_serv_F_Dim08">"="</definedName>
    <definedName name="cskyiven_P_KP_serv_F_Dim09">"="</definedName>
    <definedName name="cskyiven_P_KP_serv_F_Dim10">"="</definedName>
    <definedName name="cskyiven_P_KP_serv_F_Dim11">"="</definedName>
    <definedName name="cskyiven_P_KP_serv_F_Dim12">"="</definedName>
    <definedName name="cskyiven_P_KP_serv_F_Dim13">"="</definedName>
    <definedName name="cskyiven_P_KP_serv_PP_kv_Dim01">"="</definedName>
    <definedName name="cskyiven_P_KP_serv_PP_kv_Dim02">"="</definedName>
    <definedName name="cskyiven_P_KP_serv_PP_kv_Dim03">"="</definedName>
    <definedName name="cskyiven_P_KP_serv_PP_kv_Dim04">"="</definedName>
    <definedName name="cskyiven_P_KP_serv_PP_kv_Dim05">"="</definedName>
    <definedName name="cskyiven_P_KP_serv_PP_kv_Dim07">"="</definedName>
    <definedName name="cskyiven_P_KP_serv_PP_kv_Dim08">"="</definedName>
    <definedName name="cskyiven_P_KP_serv_PP_kv_Dim09">"="</definedName>
    <definedName name="cskyiven_P_KP_serv_PP_kv_Dim10">"="</definedName>
    <definedName name="cskyiven_P_KP_serv_PP_kv_Dim11">"="</definedName>
    <definedName name="cskyiven_P_KP_serv_PP_kv_Dim12">"="</definedName>
    <definedName name="cskyiven_P_KP_serv_PP_kv_Dim13">"="</definedName>
    <definedName name="cskyiven_P_palyvo_BP_Dim01">"="</definedName>
    <definedName name="cskyiven_P_palyvo_BP_Dim02">"="</definedName>
    <definedName name="cskyiven_P_palyvo_BP_Dim03">"="</definedName>
    <definedName name="cskyiven_P_palyvo_BP_Dim04">"="</definedName>
    <definedName name="cskyiven_P_palyvo_BP_Dim05">"="</definedName>
    <definedName name="cskyiven_P_palyvo_BP_Dim06">"="</definedName>
    <definedName name="cskyiven_P_palyvo_BP_Dim08">"="</definedName>
    <definedName name="cskyiven_P_palyvo_BP_Dim10">"="</definedName>
    <definedName name="cskyiven_P_palyvo_BP_Dim11">"="</definedName>
    <definedName name="cskyiven_P_palyvo_BP_Dim12">"="</definedName>
    <definedName name="cskyiven_P_palyvo_BP_Dim13">"="</definedName>
    <definedName name="cskyiven_P_palyvo_F_Dim01">"="</definedName>
    <definedName name="cskyiven_P_palyvo_F_Dim02">"="</definedName>
    <definedName name="cskyiven_P_palyvo_F_Dim03">"="</definedName>
    <definedName name="cskyiven_P_palyvo_F_Dim04">"="</definedName>
    <definedName name="cskyiven_P_palyvo_F_Dim05">"="</definedName>
    <definedName name="cskyiven_P_palyvo_F_Dim06">"="</definedName>
    <definedName name="cskyiven_P_palyvo_F_Dim08">"="</definedName>
    <definedName name="cskyiven_P_palyvo_F_Dim10">"="</definedName>
    <definedName name="cskyiven_P_palyvo_F_Dim11">"="</definedName>
    <definedName name="cskyiven_P_palyvo_F_Dim12">"="</definedName>
    <definedName name="cskyiven_P_palyvo_F_Dim13">"="</definedName>
    <definedName name="cskyiven_P_palyvo_PP_kv_Dim01">"="</definedName>
    <definedName name="cskyiven_P_palyvo_PP_kv_Dim02">"="</definedName>
    <definedName name="cskyiven_P_palyvo_PP_kv_Dim03">"="</definedName>
    <definedName name="cskyiven_P_palyvo_PP_kv_Dim04">"="</definedName>
    <definedName name="cskyiven_P_palyvo_PP_kv_Dim05">"="</definedName>
    <definedName name="cskyiven_P_palyvo_PP_kv_Dim06">"="</definedName>
    <definedName name="cskyiven_P_palyvo_PP_kv_Dim08">"="</definedName>
    <definedName name="cskyiven_P_palyvo_PP_kv_Dim10">"="</definedName>
    <definedName name="cskyiven_P_palyvo_PP_kv_Dim11">"="</definedName>
    <definedName name="cskyiven_P_palyvo_PP_kv_Dim12">"="</definedName>
    <definedName name="cskyiven_P_palyvo_PP_kv_Dim13">"="</definedName>
    <definedName name="cskyiven_P_personal_BP_Dim01">"="</definedName>
    <definedName name="cskyiven_P_personal_BP_Dim02">"="</definedName>
    <definedName name="cskyiven_P_personal_BP_Dim03">"="</definedName>
    <definedName name="cskyiven_P_personal_BP_Dim04">"="</definedName>
    <definedName name="cskyiven_P_personal_BP_Dim06">"="</definedName>
    <definedName name="cskyiven_P_personal_BP_Dim08">"="</definedName>
    <definedName name="cskyiven_P_personal_BP_Dim10">"="</definedName>
    <definedName name="cskyiven_P_personal_BP_Dim11">"="</definedName>
    <definedName name="cskyiven_P_personal_BP_Dim12">"="</definedName>
    <definedName name="cskyiven_P_personal_BP_Dim13">"="</definedName>
    <definedName name="cskyiven_P_personal_F_Dim01">"="</definedName>
    <definedName name="cskyiven_P_personal_F_Dim02">"="</definedName>
    <definedName name="cskyiven_P_personal_F_Dim03">"="</definedName>
    <definedName name="cskyiven_P_personal_F_Dim04">"="</definedName>
    <definedName name="cskyiven_P_personal_F_Dim06">"="</definedName>
    <definedName name="cskyiven_P_personal_F_Dim08">"="</definedName>
    <definedName name="cskyiven_P_personal_F_Dim10">"="</definedName>
    <definedName name="cskyiven_P_personal_F_Dim11">"="</definedName>
    <definedName name="cskyiven_P_personal_F_Dim12">"="</definedName>
    <definedName name="cskyiven_P_personal_F_Dim13">"="</definedName>
    <definedName name="cskyiven_P_personal_PP_kv_Dim01">"="</definedName>
    <definedName name="cskyiven_P_personal_PP_kv_Dim02">"="</definedName>
    <definedName name="cskyiven_P_personal_PP_kv_Dim03">"="</definedName>
    <definedName name="cskyiven_P_personal_PP_kv_Dim04">"="</definedName>
    <definedName name="cskyiven_P_personal_PP_kv_Dim06">"="</definedName>
    <definedName name="cskyiven_P_personal_PP_kv_Dim08">"="</definedName>
    <definedName name="cskyiven_P_personal_PP_kv_Dim10">"="</definedName>
    <definedName name="cskyiven_P_personal_PP_kv_Dim11">"="</definedName>
    <definedName name="cskyiven_P_personal_PP_kv_Dim12">"="</definedName>
    <definedName name="cskyiven_P_personal_PP_kv_Dim13">"="</definedName>
    <definedName name="cskyiven_P_remont_BP_Dim01">"="</definedName>
    <definedName name="cskyiven_P_remont_BP_Dim02">"="</definedName>
    <definedName name="cskyiven_P_remont_BP_Dim03">"="</definedName>
    <definedName name="cskyiven_P_remont_BP_Dim04">"="</definedName>
    <definedName name="cskyiven_P_remont_BP_Dim06">"="</definedName>
    <definedName name="cskyiven_P_remont_BP_Dim08">"="</definedName>
    <definedName name="cskyiven_P_remont_BP_Dim10">"="</definedName>
    <definedName name="cskyiven_P_remont_BP_Dim11">"="</definedName>
    <definedName name="cskyiven_P_remont_BP_Dim12">"="</definedName>
    <definedName name="cskyiven_P_remont_BP_Dim13">"="</definedName>
    <definedName name="cskyiven_P_remont_F_Dim01">"="</definedName>
    <definedName name="cskyiven_P_remont_F_Dim02">"="</definedName>
    <definedName name="cskyiven_P_remont_F_Dim03">"="</definedName>
    <definedName name="cskyiven_P_remont_F_Dim04">"="</definedName>
    <definedName name="cskyiven_P_remont_F_Dim06">"="</definedName>
    <definedName name="cskyiven_P_remont_F_Dim08">"="</definedName>
    <definedName name="cskyiven_P_remont_F_Dim10">"="</definedName>
    <definedName name="cskyiven_P_remont_F_Dim11">"="</definedName>
    <definedName name="cskyiven_P_remont_F_Dim12">"="</definedName>
    <definedName name="cskyiven_P_remont_F_Dim13">"="</definedName>
    <definedName name="cskyiven_P_remont_PP_kv_Dim01">"="</definedName>
    <definedName name="cskyiven_P_remont_PP_kv_Dim02">"="</definedName>
    <definedName name="cskyiven_P_remont_PP_kv_Dim03">"="</definedName>
    <definedName name="cskyiven_P_remont_PP_kv_Dim04">"="</definedName>
    <definedName name="cskyiven_P_remont_PP_kv_Dim06">"="</definedName>
    <definedName name="cskyiven_P_remont_PP_kv_Dim08">"="</definedName>
    <definedName name="cskyiven_P_remont_PP_kv_Dim10">"="</definedName>
    <definedName name="cskyiven_P_remont_PP_kv_Dim11">"="</definedName>
    <definedName name="cskyiven_P_remont_PP_kv_Dim12">"="</definedName>
    <definedName name="cskyiven_P_remont_PP_kv_Dim13">"="</definedName>
    <definedName name="cskyiven_P_RuhKI_BP_Dim01">"="</definedName>
    <definedName name="cskyiven_P_RuhKI_BP_Dim02">"="</definedName>
    <definedName name="cskyiven_P_RuhKI_BP_Dim03">"="</definedName>
    <definedName name="cskyiven_P_RuhKI_BP_Dim04">"="</definedName>
    <definedName name="cskyiven_P_RuhKI_BP_Dim05">"="</definedName>
    <definedName name="cskyiven_P_RuhKI_BP_Dim07">"="</definedName>
    <definedName name="cskyiven_P_RuhKI_BP_Dim09">"="</definedName>
    <definedName name="cskyiven_P_RuhKI_BP_Dim10">"="</definedName>
    <definedName name="cskyiven_P_RuhKI_BP_Dim11">"="</definedName>
    <definedName name="cskyiven_P_RuhKI_BP_Dim12">"="</definedName>
    <definedName name="cskyiven_P_RuhKI_F_Dim01">"="</definedName>
    <definedName name="cskyiven_P_RuhKI_F_Dim02">"="</definedName>
    <definedName name="cskyiven_P_RuhKI_F_Dim03">"="</definedName>
    <definedName name="cskyiven_P_RuhKI_F_Dim04">"="</definedName>
    <definedName name="cskyiven_P_RuhKI_F_Dim05">"="</definedName>
    <definedName name="cskyiven_P_RuhKI_F_Dim07">"="</definedName>
    <definedName name="cskyiven_P_RuhKI_F_Dim09">"="</definedName>
    <definedName name="cskyiven_P_RuhKI_F_Dim10">"="</definedName>
    <definedName name="cskyiven_P_RuhKI_F_Dim11">"="</definedName>
    <definedName name="cskyiven_P_RuhKI_F_Dim12">"="</definedName>
    <definedName name="cskyiven_P_RuhKI_PP_kv_Dim01">"="</definedName>
    <definedName name="cskyiven_P_RuhKI_PP_kv_Dim02">"="</definedName>
    <definedName name="cskyiven_P_RuhKI_PP_kv_Dim03">"="</definedName>
    <definedName name="cskyiven_P_RuhKI_PP_kv_Dim04">"="</definedName>
    <definedName name="cskyiven_P_RuhKI_PP_kv_Dim05">"="</definedName>
    <definedName name="cskyiven_P_RuhKI_PP_kv_Dim07">"="</definedName>
    <definedName name="cskyiven_P_RuhKI_PP_kv_Dim09">"="</definedName>
    <definedName name="cskyiven_P_RuhKI_PP_kv_Dim10">"="</definedName>
    <definedName name="cskyiven_P_RuhKI_PP_kv_Dim11">"="</definedName>
    <definedName name="cskyiven_P_RuhKI_PP_kv_Dim12">"="</definedName>
    <definedName name="cskyiven_P_SF_doh_F_Dim01">"="</definedName>
    <definedName name="cskyiven_P_SF_doh_F_Dim02">"="</definedName>
    <definedName name="cskyiven_P_SF_doh_F_Dim03">"="</definedName>
    <definedName name="cskyiven_P_SF_doh_F_Dim05">"="</definedName>
    <definedName name="cskyiven_P_SF_doh_F_Dim07">"="</definedName>
    <definedName name="cskyiven_P_SF_doh_F_Dim09">"="</definedName>
    <definedName name="cskyiven_P_SF_doh_F_Dim10">"="</definedName>
    <definedName name="cskyiven_P_SF_doh_F_Dim11">"="</definedName>
    <definedName name="cskyiven_P_SF_doh_F_Dim12">"="</definedName>
    <definedName name="cskyiven_P_SF_doh_F_Dim14">"="</definedName>
    <definedName name="cskyiven_P_SF_doh_PP_Dim01">"="</definedName>
    <definedName name="cskyiven_P_SF_doh_PP_Dim02">"="</definedName>
    <definedName name="cskyiven_P_SF_doh_PP_Dim03">"="</definedName>
    <definedName name="cskyiven_P_SF_doh_PP_Dim05">"="</definedName>
    <definedName name="cskyiven_P_SF_doh_PP_Dim07">"="</definedName>
    <definedName name="cskyiven_P_SF_doh_PP_Dim09">"="</definedName>
    <definedName name="cskyiven_P_SF_doh_PP_Dim10">"="</definedName>
    <definedName name="cskyiven_P_SF_doh_PP_Dim11">"="</definedName>
    <definedName name="cskyiven_P_SF_doh_PP_Dim12">"="</definedName>
    <definedName name="cskyiven_P_SF_doh_PP_Dim14">"="</definedName>
    <definedName name="cskyiven_P_SF_vytr_F_Dim01">"="</definedName>
    <definedName name="cskyiven_P_SF_vytr_F_Dim02">"="</definedName>
    <definedName name="cskyiven_P_SF_vytr_F_Dim03">"="</definedName>
    <definedName name="cskyiven_P_SF_vytr_F_Dim05">"="</definedName>
    <definedName name="cskyiven_P_SF_vytr_F_Dim06">"="</definedName>
    <definedName name="cskyiven_P_SF_vytr_F_Dim07">"="</definedName>
    <definedName name="cskyiven_P_SF_vytr_F_Dim08">"="</definedName>
    <definedName name="cskyiven_P_SF_vytr_F_Dim09">"="</definedName>
    <definedName name="cskyiven_P_SF_vytr_F_Dim10">"="</definedName>
    <definedName name="cskyiven_P_SF_vytr_F_Dim11">"="</definedName>
    <definedName name="cskyiven_P_SF_vytr_F_Dim13">"="</definedName>
    <definedName name="cskyiven_P_SF_vytr_PP_Dim01">"="</definedName>
    <definedName name="cskyiven_P_SF_vytr_PP_Dim02">"="</definedName>
    <definedName name="cskyiven_P_SF_vytr_PP_Dim03">"="</definedName>
    <definedName name="cskyiven_P_SF_vytr_PP_Dim05">"="</definedName>
    <definedName name="cskyiven_P_SF_vytr_PP_Dim06">"="</definedName>
    <definedName name="cskyiven_P_SF_vytr_PP_Dim07">"="</definedName>
    <definedName name="cskyiven_P_SF_vytr_PP_Dim08">"="</definedName>
    <definedName name="cskyiven_P_SF_vytr_PP_Dim09">"="</definedName>
    <definedName name="cskyiven_P_SF_vytr_PP_Dim10">"="</definedName>
    <definedName name="cskyiven_P_SF_vytr_PP_Dim11">"="</definedName>
    <definedName name="cskyiven_P_SF_vytr_PP_Dim13">"="</definedName>
    <definedName name="cskyiven_P_TEP_BPfil_Dim01">"="</definedName>
    <definedName name="cskyiven_P_TEP_BPfil_Dim02">"="</definedName>
    <definedName name="cskyiven_P_TEP_BPfil_Dim03">"="</definedName>
    <definedName name="cskyiven_P_TEP_BPfil_Dim04">"="</definedName>
    <definedName name="cskyiven_P_TEP_BPfil_Dim05">"="</definedName>
    <definedName name="cskyiven_P_TEP_BPfil_Dim06">"="</definedName>
    <definedName name="cskyiven_P_TEP_BPfil_Dim07">"="</definedName>
    <definedName name="cskyiven_P_TEP_BPfil_Dim08">"="</definedName>
    <definedName name="cskyiven_P_TEP_BPfil_Dim09">"="</definedName>
    <definedName name="cskyiven_P_TEP_BPfil_Dim10">"="</definedName>
    <definedName name="cskyiven_P_TEP_BPfil_Dim11">"="</definedName>
    <definedName name="cskyiven_P_TEP_BPfil_Dim12">"="</definedName>
    <definedName name="cskyiven_P_TEP_Ffil_Dim01">"="</definedName>
    <definedName name="cskyiven_P_TEP_Ffil_Dim02">"="</definedName>
    <definedName name="cskyiven_P_TEP_Ffil_Dim03">"="</definedName>
    <definedName name="cskyiven_P_TEP_Ffil_Dim04">"="</definedName>
    <definedName name="cskyiven_P_TEP_Ffil_Dim05">"="</definedName>
    <definedName name="cskyiven_P_TEP_Ffil_Dim06">"="</definedName>
    <definedName name="cskyiven_P_TEP_Ffil_Dim07">"="</definedName>
    <definedName name="cskyiven_P_TEP_Ffil_Dim08">"="</definedName>
    <definedName name="cskyiven_P_TEP_Ffil_Dim09">"="</definedName>
    <definedName name="cskyiven_P_TEP_Ffil_Dim10">"="</definedName>
    <definedName name="cskyiven_P_TEP_Ffil_Dim11">"="</definedName>
    <definedName name="cskyiven_P_TEP_Ffil_Dim12">"="</definedName>
    <definedName name="cskyiven_P_TEP_PPfil_kv_Dim01">"="</definedName>
    <definedName name="cskyiven_P_TEP_PPfil_kv_Dim02">"="</definedName>
    <definedName name="cskyiven_P_TEP_PPfil_kv_Dim03">"="</definedName>
    <definedName name="cskyiven_P_TEP_PPfil_kv_Dim04">"="</definedName>
    <definedName name="cskyiven_P_TEP_PPfil_kv_Dim05">"="</definedName>
    <definedName name="cskyiven_P_TEP_PPfil_kv_Dim06">"="</definedName>
    <definedName name="cskyiven_P_TEP_PPfil_kv_Dim07">"="</definedName>
    <definedName name="cskyiven_P_TEP_PPfil_kv_Dim08">"="</definedName>
    <definedName name="cskyiven_P_TEP_PPfil_kv_Dim09">"="</definedName>
    <definedName name="cskyiven_P_TEP_PPfil_kv_Dim10">"="</definedName>
    <definedName name="cskyiven_P_TEP_PPfil_kv_Dim11">"="</definedName>
    <definedName name="cskyiven_P_TEP_PPfil_kv_Dim12">"="</definedName>
    <definedName name="cskyiven_P_Vyr_Pok_BP_Dim01">"="</definedName>
    <definedName name="cskyiven_P_Vyr_Pok_BP_Dim02">"="</definedName>
    <definedName name="cskyiven_P_Vyr_Pok_BP_Dim03">"="</definedName>
    <definedName name="cskyiven_P_Vyr_Pok_BP_Dim04">"="</definedName>
    <definedName name="cskyiven_P_Vyr_Pok_BP_Dim06">"="</definedName>
    <definedName name="cskyiven_P_Vyr_Pok_BP_Dim07">"="</definedName>
    <definedName name="cskyiven_P_Vyr_Pok_BP_Dim08">"="</definedName>
    <definedName name="cskyiven_P_Vyr_Pok_BP_Dim09">"="</definedName>
    <definedName name="cskyiven_P_Vyr_Pok_BP_Dim10">"="</definedName>
    <definedName name="cskyiven_P_Vyr_Pok_BP_Dim11">"="</definedName>
    <definedName name="cskyiven_P_Vyr_Pok_BP_Dim12">"="</definedName>
    <definedName name="cskyiven_P_Vyr_Pok_BP_Dim13">"="</definedName>
    <definedName name="cskyiven_P_Vyr_Pok_F_Dim01">"="</definedName>
    <definedName name="cskyiven_P_Vyr_Pok_F_Dim02">"="</definedName>
    <definedName name="cskyiven_P_Vyr_Pok_F_Dim03">"="</definedName>
    <definedName name="cskyiven_P_Vyr_Pok_F_Dim04">"="</definedName>
    <definedName name="cskyiven_P_Vyr_Pok_F_Dim06">"="</definedName>
    <definedName name="cskyiven_P_Vyr_Pok_F_Dim07">"="</definedName>
    <definedName name="cskyiven_P_Vyr_Pok_F_Dim08">"="</definedName>
    <definedName name="cskyiven_P_Vyr_Pok_F_Dim09">"="</definedName>
    <definedName name="cskyiven_P_Vyr_Pok_F_Dim10">"="</definedName>
    <definedName name="cskyiven_P_Vyr_Pok_F_Dim11">"="</definedName>
    <definedName name="cskyiven_P_Vyr_Pok_F_Dim12">"="</definedName>
    <definedName name="cskyiven_P_Vyr_Pok_F_Dim13">"="</definedName>
    <definedName name="cskyiven_P_Vyr_Pok_PP_kv_Dim01">"="</definedName>
    <definedName name="cskyiven_P_Vyr_Pok_PP_kv_Dim02">"="</definedName>
    <definedName name="cskyiven_P_Vyr_Pok_PP_kv_Dim03">"="</definedName>
    <definedName name="cskyiven_P_Vyr_Pok_PP_kv_Dim04">"="</definedName>
    <definedName name="cskyiven_P_Vyr_Pok_PP_kv_Dim07">"="</definedName>
    <definedName name="cskyiven_P_Vyr_Pok_PP_kv_Dim08">"="</definedName>
    <definedName name="cskyiven_P_Vyr_Pok_PP_kv_Dim09">"="</definedName>
    <definedName name="cskyiven_P_Vyr_Pok_PP_kv_Dim10">"="</definedName>
    <definedName name="cskyiven_P_Vyr_Pok_PP_kv_Dim11">"="</definedName>
    <definedName name="cskyiven_P_Vyr_Pok_PP_kv_Dim12">"="</definedName>
    <definedName name="cskyiven_P_Vyr_Pok_PP_kv_Dim13">"="</definedName>
    <definedName name="cskyiven_P_Vyr_Pok_PP_kv_Dim14">"="</definedName>
    <definedName name="csLocalConsolidationOnSubmit">1</definedName>
    <definedName name="csRefreshOnOpen">1</definedName>
    <definedName name="csRefreshOnRotate">1</definedName>
    <definedName name="currency" localSheetId="5">#REF!</definedName>
    <definedName name="currency" localSheetId="6">#REF!</definedName>
    <definedName name="currency">#REF!</definedName>
    <definedName name="d" localSheetId="5">[13]!d</definedName>
    <definedName name="d" localSheetId="6">[13]!d</definedName>
    <definedName name="d">[13]!d</definedName>
    <definedName name="DATA1" localSheetId="5">'[18]загальна 50'!#REF!</definedName>
    <definedName name="DATA1" localSheetId="6">'[18]загальна 50'!#REF!</definedName>
    <definedName name="DATA1">'[18]загальна 50'!#REF!</definedName>
    <definedName name="DATA10" localSheetId="5">'[18]загальна 50'!#REF!</definedName>
    <definedName name="DATA10" localSheetId="6">'[18]загальна 50'!#REF!</definedName>
    <definedName name="DATA10">'[18]загальна 50'!#REF!</definedName>
    <definedName name="DATA11" localSheetId="5">'[18]загальна 50'!#REF!</definedName>
    <definedName name="DATA11" localSheetId="6">'[18]загальна 50'!#REF!</definedName>
    <definedName name="DATA11">'[18]загальна 50'!#REF!</definedName>
    <definedName name="DATA12" localSheetId="5">'[18]загальна 50'!#REF!</definedName>
    <definedName name="DATA12" localSheetId="6">'[18]загальна 50'!#REF!</definedName>
    <definedName name="DATA12">'[18]загальна 50'!#REF!</definedName>
    <definedName name="DATA13" localSheetId="5">#REF!</definedName>
    <definedName name="DATA13" localSheetId="6">#REF!</definedName>
    <definedName name="DATA13">#REF!</definedName>
    <definedName name="DATA14" localSheetId="5">#REF!</definedName>
    <definedName name="DATA14" localSheetId="6">#REF!</definedName>
    <definedName name="DATA14">#REF!</definedName>
    <definedName name="DATA15" localSheetId="5">#REF!</definedName>
    <definedName name="DATA15" localSheetId="6">#REF!</definedName>
    <definedName name="DATA15">#REF!</definedName>
    <definedName name="DATA16" localSheetId="5">#REF!</definedName>
    <definedName name="DATA16" localSheetId="6">#REF!</definedName>
    <definedName name="DATA16">#REF!</definedName>
    <definedName name="DATA2" localSheetId="5">#REF!</definedName>
    <definedName name="DATA2" localSheetId="6">#REF!</definedName>
    <definedName name="DATA2">#REF!</definedName>
    <definedName name="DATA3" localSheetId="5">'[18]загальна 50'!#REF!</definedName>
    <definedName name="DATA3" localSheetId="6">'[18]загальна 50'!#REF!</definedName>
    <definedName name="DATA3">'[18]загальна 50'!#REF!</definedName>
    <definedName name="DATA4" localSheetId="5">#REF!</definedName>
    <definedName name="DATA4" localSheetId="6">#REF!</definedName>
    <definedName name="DATA4">#REF!</definedName>
    <definedName name="DATA5" localSheetId="5">'[18]загальна 50'!#REF!</definedName>
    <definedName name="DATA5" localSheetId="6">'[18]загальна 50'!#REF!</definedName>
    <definedName name="DATA5">'[18]загальна 50'!#REF!</definedName>
    <definedName name="DATA6" localSheetId="5">#REF!</definedName>
    <definedName name="DATA6" localSheetId="6">#REF!</definedName>
    <definedName name="DATA6">#REF!</definedName>
    <definedName name="DATA7" localSheetId="5">#REF!</definedName>
    <definedName name="DATA7" localSheetId="6">#REF!</definedName>
    <definedName name="DATA7">#REF!</definedName>
    <definedName name="DATA8" localSheetId="5">'[18]загальна 50'!#REF!</definedName>
    <definedName name="DATA8" localSheetId="6">'[18]загальна 50'!#REF!</definedName>
    <definedName name="DATA8">'[18]загальна 50'!#REF!</definedName>
    <definedName name="DATA9" localSheetId="5">'[18]загальна 50'!#REF!</definedName>
    <definedName name="DATA9" localSheetId="6">'[18]загальна 50'!#REF!</definedName>
    <definedName name="DATA9">'[18]загальна 50'!#REF!</definedName>
    <definedName name="DataDir">[2]Ini!$C$6</definedName>
    <definedName name="DataLevels">[19]Ini!$C$47:$C$49</definedName>
    <definedName name="DataPath">[2]Ini!$C$5</definedName>
    <definedName name="Dep_Full">[2]Філіали!$D$2:$D$20</definedName>
    <definedName name="Dep_Name">[2]Філіали!$C$2:$C$20</definedName>
    <definedName name="DepT">'[2]Типи філіалів'!$A$2:$A$3</definedName>
    <definedName name="DepType">[2]Філіали!$E$2:$E$17</definedName>
    <definedName name="DepTypeName">'[2]Типи філіалів'!$B$2:$B$3</definedName>
    <definedName name="DLv0">[2]Формати!$B$10:$D$10</definedName>
    <definedName name="e" hidden="1">{#N/A,#N/A,TRUE,"попередні"}</definedName>
    <definedName name="ee" localSheetId="5">[13]!ee</definedName>
    <definedName name="ee" localSheetId="6">[13]!ee</definedName>
    <definedName name="ee">[13]!ee</definedName>
    <definedName name="ekymay">[13]!ekymay</definedName>
    <definedName name="Electro">[2]Ini!$C$53</definedName>
    <definedName name="ElectroCell">[2]Ini!$C$53</definedName>
    <definedName name="ElectroTeplo1">[2]Ini!$C$55</definedName>
    <definedName name="ElectroTeplo1Cell">[2]Ini!$C$55</definedName>
    <definedName name="ElectroTeplo2">[2]Ini!$C$56</definedName>
    <definedName name="ElectroTeplo2Cell">[2]Ini!$C$56</definedName>
    <definedName name="email" localSheetId="5">#REF!</definedName>
    <definedName name="email" localSheetId="6">#REF!</definedName>
    <definedName name="email">#REF!</definedName>
    <definedName name="ew" localSheetId="5">[13]!ew</definedName>
    <definedName name="ew" localSheetId="6">[13]!ew</definedName>
    <definedName name="ew">[13]!ew</definedName>
    <definedName name="Excel_BuiltIn_Criteria" localSheetId="5">#REF!</definedName>
    <definedName name="Excel_BuiltIn_Criteria" localSheetId="6">#REF!</definedName>
    <definedName name="Excel_BuiltIn_Criteria">#REF!</definedName>
    <definedName name="Excel_BuiltIn_Database" localSheetId="5">#REF!</definedName>
    <definedName name="Excel_BuiltIn_Database" localSheetId="6">#REF!</definedName>
    <definedName name="Excel_BuiltIn_Database">#REF!</definedName>
    <definedName name="Excel_BuiltIn_Extract" localSheetId="5">#REF!</definedName>
    <definedName name="Excel_BuiltIn_Extract" localSheetId="6">#REF!</definedName>
    <definedName name="Excel_BuiltIn_Extract">#REF!</definedName>
    <definedName name="Excel_BuiltIn_Print_Area_1" localSheetId="1">#REF!</definedName>
    <definedName name="Excel_BuiltIn_Print_Area_1" localSheetId="5">#REF!</definedName>
    <definedName name="Excel_BuiltIn_Print_Area_1" localSheetId="6">#REF!</definedName>
    <definedName name="Excel_BuiltIn_Print_Area_1" localSheetId="0">#REF!</definedName>
    <definedName name="Excel_BuiltIn_Print_Area_1">#REF!</definedName>
    <definedName name="Excel_BuiltIn_Print_Area_3" localSheetId="1">#REF!</definedName>
    <definedName name="Excel_BuiltIn_Print_Area_3" localSheetId="5">#REF!</definedName>
    <definedName name="Excel_BuiltIn_Print_Area_3" localSheetId="6">#REF!</definedName>
    <definedName name="Excel_BuiltIn_Print_Area_3" localSheetId="0">#REF!</definedName>
    <definedName name="Excel_BuiltIn_Print_Area_3">#REF!</definedName>
    <definedName name="Excel_BuiltIn_Print_Area_9" localSheetId="1">#REF!</definedName>
    <definedName name="Excel_BuiltIn_Print_Area_9" localSheetId="5">#REF!</definedName>
    <definedName name="Excel_BuiltIn_Print_Area_9" localSheetId="6">#REF!</definedName>
    <definedName name="Excel_BuiltIn_Print_Area_9" localSheetId="0">#REF!</definedName>
    <definedName name="Excel_BuiltIn_Print_Area_9">#REF!</definedName>
    <definedName name="Excel_BuiltIn_Print_Titles_2_1" localSheetId="5">#REF!</definedName>
    <definedName name="Excel_BuiltIn_Print_Titles_2_1" localSheetId="6">#REF!</definedName>
    <definedName name="Excel_BuiltIn_Print_Titles_2_1">#REF!</definedName>
    <definedName name="Excel_VDS">#REF!</definedName>
    <definedName name="ExternalData2">[2]Плани!$A$1:$E$3</definedName>
    <definedName name="f" hidden="1">'[20]3 утв.'!$F$1:$H$65536,'[20]3 утв.'!$P$1:$AQ$65536</definedName>
    <definedName name="fdf">#REF!</definedName>
    <definedName name="fghjh" localSheetId="5">'[21]АТ_на 2004_витрати_1'!#REF!</definedName>
    <definedName name="fghjh" localSheetId="6">'[21]АТ_на 2004_витрати_1'!#REF!</definedName>
    <definedName name="fghjh">'[21]АТ_на 2004_витрати_1'!#REF!</definedName>
    <definedName name="FinDAte" localSheetId="5">#REF!</definedName>
    <definedName name="FinDAte" localSheetId="6">#REF!</definedName>
    <definedName name="FinDAte">#REF!</definedName>
    <definedName name="firm" localSheetId="5">#REF!</definedName>
    <definedName name="firm" localSheetId="6">#REF!</definedName>
    <definedName name="firm">#REF!</definedName>
    <definedName name="FirstDataRow">[2]Ini!$C$7</definedName>
    <definedName name="footer" localSheetId="5">#REF!</definedName>
    <definedName name="footer" localSheetId="6">#REF!</definedName>
    <definedName name="footer">#REF!</definedName>
    <definedName name="ForDebug" localSheetId="5">#REF!</definedName>
    <definedName name="ForDebug" localSheetId="6">#REF!</definedName>
    <definedName name="ForDebug">#REF!</definedName>
    <definedName name="Format">[2]Ini!$C$57</definedName>
    <definedName name="FormatCell">[2]Ini!$C$57</definedName>
    <definedName name="fsdgfag">#REF!</definedName>
    <definedName name="g" localSheetId="5">[13]!g</definedName>
    <definedName name="g" localSheetId="6">[13]!g</definedName>
    <definedName name="g">[13]!g</definedName>
    <definedName name="GER">[13]!GER</definedName>
    <definedName name="gg">[13]!gg</definedName>
    <definedName name="ggg" localSheetId="5">#REF!</definedName>
    <definedName name="ggg" localSheetId="6">#REF!</definedName>
    <definedName name="ggg">#REF!</definedName>
    <definedName name="gjh" localSheetId="5">[22]assump!#REF!</definedName>
    <definedName name="gjh" localSheetId="6">[22]assump!#REF!</definedName>
    <definedName name="gjh">[22]assump!#REF!</definedName>
    <definedName name="group" localSheetId="5">#REF!</definedName>
    <definedName name="group" localSheetId="6">#REF!</definedName>
    <definedName name="group">#REF!</definedName>
    <definedName name="h" localSheetId="5">[13]!h</definedName>
    <definedName name="h" localSheetId="6">[13]!h</definedName>
    <definedName name="h">[13]!h</definedName>
    <definedName name="Heading">[2]Ini!$C$8</definedName>
    <definedName name="hhhhh">[13]!hhhhh</definedName>
    <definedName name="hopok">[13]!hopok</definedName>
    <definedName name="HTML_CodePage" hidden="1">1251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" localSheetId="5">[13]!i</definedName>
    <definedName name="i" localSheetId="6">[13]!i</definedName>
    <definedName name="i">[13]!i</definedName>
    <definedName name="ID_201301">'[23]2013'!$A$3:$A$252</definedName>
    <definedName name="ID_201302">'[23]2013'!$C$3:$C$252</definedName>
    <definedName name="ID_201303">'[23]2013'!$E$3:$E$252</definedName>
    <definedName name="ID_201304">'[23]2013'!$G$3:$G$252</definedName>
    <definedName name="ID_201305">'[23]2013'!$I$3:$I$252</definedName>
    <definedName name="ID_201306">'[23]2013'!$K$3:$K$252</definedName>
    <definedName name="ID_201307">'[23]2013'!$M$3:$M$252</definedName>
    <definedName name="ID_201308">'[23]2013'!$O$3:$O$252</definedName>
    <definedName name="ID_201309">'[23]2013'!$Q$3:$Q$252</definedName>
    <definedName name="ID_201310">'[23]2013'!$S$3:$S$252</definedName>
    <definedName name="ID_201311">'[23]2013'!$U$3:$U$252</definedName>
    <definedName name="ID_201312">'[23]2013'!$W$3:$W$252</definedName>
    <definedName name="ID_201401">'[23]2014'!$A$3:$A$252</definedName>
    <definedName name="ID_201402">'[23]2014'!$C$3:$C$252</definedName>
    <definedName name="ID_201403">'[23]2014'!$E$3:$E$252</definedName>
    <definedName name="ID_201404">'[23]2014'!$G$3:$G$252</definedName>
    <definedName name="ID_201405">'[23]2014'!$I$3:$I$252</definedName>
    <definedName name="ID_201406">'[23]2014'!$K$3:$K$252</definedName>
    <definedName name="ID_201407">'[23]2014'!$M$3:$M$252</definedName>
    <definedName name="ID_201408">'[23]2014'!$O$3:$O$252</definedName>
    <definedName name="ID_201409">'[23]2014'!$Q$3:$Q$252</definedName>
    <definedName name="ID_201410">'[23]2014'!$S$3:$S$252</definedName>
    <definedName name="ID_201411">'[23]2014'!$U$3:$U$252</definedName>
    <definedName name="ID_201412">'[23]2014'!$W$3:$W$252</definedName>
    <definedName name="ID_201501">'[23]2015'!$A$3:$A$252</definedName>
    <definedName name="ID_201502">'[23]2015'!$C$3:$C$252</definedName>
    <definedName name="ID_201503">'[23]2015'!$E$3:$E$252</definedName>
    <definedName name="ID_201504">'[23]2015'!$G$3:$G$252</definedName>
    <definedName name="ID_201505">'[23]2015'!$I$3:$I$252</definedName>
    <definedName name="ID_201506">'[23]2015'!$K$3:$K$252</definedName>
    <definedName name="ID_201507">'[23]2015'!$M$3:$M$252</definedName>
    <definedName name="ID_201508">'[23]2015'!$O$3:$O$252</definedName>
    <definedName name="ID_201509">'[23]2015'!$Q$3:$Q$252</definedName>
    <definedName name="ID_201510">'[23]2015'!$S$3:$S$252</definedName>
    <definedName name="ID_201511">'[23]2015'!$U$3:$U$252</definedName>
    <definedName name="id_dep">[2]Філіали!$B$2:$B$20</definedName>
    <definedName name="id_p">[2]Періоди!$A$2:$A$35</definedName>
    <definedName name="Id_TypeList" localSheetId="5">'[24]Типи данних філії'!#REF!</definedName>
    <definedName name="Id_TypeList" localSheetId="6">'[24]Типи данних філії'!#REF!</definedName>
    <definedName name="Id_TypeList">'[24]Типи данних філії'!#REF!</definedName>
    <definedName name="ii" hidden="1">{"'таб 21'!$A$1:$U$24","'таб 21'!$A$1:$U$1"}</definedName>
    <definedName name="iii_contr" hidden="1">{"'таб 21'!$A$1:$U$24","'таб 21'!$A$1:$U$1"}</definedName>
    <definedName name="Intercompany" localSheetId="5">#REF!</definedName>
    <definedName name="Intercompany" localSheetId="6">#REF!</definedName>
    <definedName name="Intercompany">#REF!</definedName>
    <definedName name="j" localSheetId="5">[13]!j</definedName>
    <definedName name="j" localSheetId="6">[13]!j</definedName>
    <definedName name="j">[13]!j</definedName>
    <definedName name="JJ">#REF!</definedName>
    <definedName name="k" localSheetId="5">[13]!k</definedName>
    <definedName name="k" localSheetId="6">[13]!k</definedName>
    <definedName name="k">[13]!k</definedName>
    <definedName name="Katya">[13]!Katya</definedName>
    <definedName name="KBCN" hidden="1">{#N/A,#N/A,FALSE,"9PS0"}</definedName>
    <definedName name="kkkk" localSheetId="5">[13]!kkkk</definedName>
    <definedName name="kkkk" localSheetId="6">[13]!kkkk</definedName>
    <definedName name="kkkk">[13]!kkkk</definedName>
    <definedName name="kod">[2]Періоди!$B$2:$B$35</definedName>
    <definedName name="koef_e_EZ">[2]KOEF!$E$2</definedName>
    <definedName name="koef_e_T5">[25]KOEF!$C$2</definedName>
    <definedName name="koef_e_T6">[25]KOEF!$D$2</definedName>
    <definedName name="koefE_1.1.1." localSheetId="5">#REF!</definedName>
    <definedName name="koefE_1.1.1." localSheetId="6">#REF!</definedName>
    <definedName name="koefE_1.1.1.">#REF!</definedName>
    <definedName name="koefE_1.1.2." localSheetId="5">#REF!</definedName>
    <definedName name="koefE_1.1.2." localSheetId="6">#REF!</definedName>
    <definedName name="koefE_1.1.2.">#REF!</definedName>
    <definedName name="koefE_1_1_1_" localSheetId="5">#REF!</definedName>
    <definedName name="koefE_1_1_1_" localSheetId="6">#REF!</definedName>
    <definedName name="koefE_1_1_1_">#REF!</definedName>
    <definedName name="koefE_1_1_2_" localSheetId="5">#REF!</definedName>
    <definedName name="koefE_1_1_2_" localSheetId="6">#REF!</definedName>
    <definedName name="koefE_1_1_2_">#REF!</definedName>
    <definedName name="koefT_1.2." localSheetId="5">#REF!</definedName>
    <definedName name="koefT_1.2." localSheetId="6">#REF!</definedName>
    <definedName name="koefT_1.2.">#REF!</definedName>
    <definedName name="koefT_1_2_" localSheetId="5">#REF!</definedName>
    <definedName name="koefT_1_2_" localSheetId="6">#REF!</definedName>
    <definedName name="koefT_1_2_">#REF!</definedName>
    <definedName name="kot" hidden="1">{#N/A,#N/A,FALSE,"9PS0"}</definedName>
    <definedName name="l">[26]Ф2!$F$4</definedName>
    <definedName name="LastDataLev">[19]Ini!$C$46</definedName>
    <definedName name="LastDep_Full">[2]Ini!$C$13</definedName>
    <definedName name="LastDep_FullD">[2]Ini!$C$18</definedName>
    <definedName name="LastDep_Name">[2]Ini!$C$12</definedName>
    <definedName name="LastDep_NameD">[2]Ini!$C$17</definedName>
    <definedName name="LastDtLev">[19]Ini!$C$38</definedName>
    <definedName name="LastID_DEP">[2]Ini!$C$11</definedName>
    <definedName name="LastID_DEPD">[2]Ini!$C$16</definedName>
    <definedName name="LastID_PLAN">[2]Ini!$C$21</definedName>
    <definedName name="LastId_rep">[2]Ini!$C$28</definedName>
    <definedName name="LastId_repD">[2]Ini!$C$24</definedName>
    <definedName name="LastId_type">[2]Ini!$C$20</definedName>
    <definedName name="LastItem">[27]Лист1!$A$1</definedName>
    <definedName name="LastLev">[2]Ini!$C$37</definedName>
    <definedName name="LastMonth">[28]Ini!$B$5</definedName>
    <definedName name="LastPeriodId">[2]Ini!$C$32</definedName>
    <definedName name="LastPeriodKod">[2]Ini!$C$33</definedName>
    <definedName name="LastPeriodPoz">[2]Ini!$C$31</definedName>
    <definedName name="LastPeriodRuName">[2]Ini!$C$35</definedName>
    <definedName name="LastPeriodUkName">[2]Ini!$C$34</definedName>
    <definedName name="LastPoz">[2]Ini!$C$10</definedName>
    <definedName name="LastPozD">[2]Ini!$C$15</definedName>
    <definedName name="LastQ">[7]Periods!$B$6</definedName>
    <definedName name="LastRepName">[2]Ini!$C$29</definedName>
    <definedName name="LastRepNameD">[2]Ini!$C$25</definedName>
    <definedName name="LastRepPoz">[2]Ini!$C$27</definedName>
    <definedName name="LastRepPozD">[2]Ini!$C$23</definedName>
    <definedName name="LastStLev">[2]Ini!$C$37</definedName>
    <definedName name="LastTypePoz">[2]Ini!$C$19</definedName>
    <definedName name="LastYear">[2]Ini!$C$1</definedName>
    <definedName name="lena" localSheetId="5">'[21]АТ_на 2004_витрати_1'!#REF!</definedName>
    <definedName name="lena" localSheetId="6">'[21]АТ_на 2004_витрати_1'!#REF!</definedName>
    <definedName name="lena">'[21]АТ_на 2004_витрати_1'!#REF!</definedName>
    <definedName name="Lev0">[2]Формати!$B$2:$E$2</definedName>
    <definedName name="Level1">[2]Формати!$B$3:$E$3</definedName>
    <definedName name="Level2">[2]Формати!$B$4:$E$4</definedName>
    <definedName name="Level3">[2]Формати!$B$5:$E$5</definedName>
    <definedName name="Level4">[2]Формати!$B$6:$E$6</definedName>
    <definedName name="Level5">[2]Формати!$B$7:$E$7</definedName>
    <definedName name="LevNames">[19]Ini!$C$40:$C$44</definedName>
    <definedName name="limlist" localSheetId="5">#REF!</definedName>
    <definedName name="limlist" localSheetId="6">#REF!</definedName>
    <definedName name="limlist">#REF!</definedName>
    <definedName name="llllll">[13]!llllll</definedName>
    <definedName name="Ltke22_LTKE1_0798__3__Таблица">#REF!</definedName>
    <definedName name="Lv0">[2]Формати!$B$2:$E$2</definedName>
    <definedName name="m" hidden="1">{"'таб 21'!$A$1:$U$24","'таб 21'!$A$1:$U$1"}</definedName>
    <definedName name="Markohim" localSheetId="5">#REF!</definedName>
    <definedName name="Markohim" localSheetId="6">#REF!</definedName>
    <definedName name="Markohim">#REF!</definedName>
    <definedName name="may">[13]!may</definedName>
    <definedName name="MAYEK">[13]!MAYEK</definedName>
    <definedName name="mnth" localSheetId="5">#REF!</definedName>
    <definedName name="mnth" localSheetId="6">#REF!</definedName>
    <definedName name="mnth">#REF!</definedName>
    <definedName name="n" hidden="1">{"'таб 21'!$A$1:$U$24","'таб 21'!$A$1:$U$1"}</definedName>
    <definedName name="NumFormat">[2]Формати!$B$16</definedName>
    <definedName name="o" localSheetId="5">[13]!o</definedName>
    <definedName name="o" localSheetId="6">[13]!o</definedName>
    <definedName name="o">[13]!o</definedName>
    <definedName name="OMEL08" hidden="1">'[29]3 утв.'!$F$1:$H$65536,'[29]3 утв.'!$P$1:$AQ$65536</definedName>
    <definedName name="otg_okat_ukr_data" localSheetId="5">#REF!</definedName>
    <definedName name="otg_okat_ukr_data" localSheetId="6">#REF!</definedName>
    <definedName name="otg_okat_ukr_data">#REF!</definedName>
    <definedName name="otg_okat_ukr_pokup" localSheetId="5">#REF!</definedName>
    <definedName name="otg_okat_ukr_pokup" localSheetId="6">#REF!</definedName>
    <definedName name="otg_okat_ukr_pokup">#REF!</definedName>
    <definedName name="otg_okat_ukr_ves" localSheetId="5">#REF!</definedName>
    <definedName name="otg_okat_ukr_ves" localSheetId="6">#REF!</definedName>
    <definedName name="otg_okat_ukr_ves">#REF!</definedName>
    <definedName name="oxrtryd" hidden="1">{#N/A,#N/A,FALSE,"9PS0"}</definedName>
    <definedName name="p" localSheetId="5">[13]!p</definedName>
    <definedName name="p" localSheetId="6">[13]!p</definedName>
    <definedName name="p">[13]!p</definedName>
    <definedName name="P_101" localSheetId="5">#REF!</definedName>
    <definedName name="P_101" localSheetId="6">#REF!</definedName>
    <definedName name="P_101">#REF!</definedName>
    <definedName name="P_102" localSheetId="5">#REF!</definedName>
    <definedName name="P_102" localSheetId="6">#REF!</definedName>
    <definedName name="P_102">#REF!</definedName>
    <definedName name="P_103" localSheetId="5">#REF!</definedName>
    <definedName name="P_103" localSheetId="6">#REF!</definedName>
    <definedName name="P_103">#REF!</definedName>
    <definedName name="P_104" localSheetId="5">#REF!</definedName>
    <definedName name="P_104" localSheetId="6">#REF!</definedName>
    <definedName name="P_104">#REF!</definedName>
    <definedName name="P_105" localSheetId="5">#REF!</definedName>
    <definedName name="P_105" localSheetId="6">#REF!</definedName>
    <definedName name="P_105">#REF!</definedName>
    <definedName name="P_106" localSheetId="5">#REF!</definedName>
    <definedName name="P_106" localSheetId="6">#REF!</definedName>
    <definedName name="P_106">#REF!</definedName>
    <definedName name="P_107" localSheetId="5">#REF!</definedName>
    <definedName name="P_107" localSheetId="6">#REF!</definedName>
    <definedName name="P_107">#REF!</definedName>
    <definedName name="P_108" localSheetId="5">#REF!</definedName>
    <definedName name="P_108" localSheetId="6">#REF!</definedName>
    <definedName name="P_108">#REF!</definedName>
    <definedName name="P_109" localSheetId="5">#REF!</definedName>
    <definedName name="P_109" localSheetId="6">#REF!</definedName>
    <definedName name="P_109">#REF!</definedName>
    <definedName name="P_110" localSheetId="5">#REF!</definedName>
    <definedName name="P_110" localSheetId="6">#REF!</definedName>
    <definedName name="P_110">#REF!</definedName>
    <definedName name="P_111" localSheetId="5">#REF!</definedName>
    <definedName name="P_111" localSheetId="6">#REF!</definedName>
    <definedName name="P_111">#REF!</definedName>
    <definedName name="P_112" localSheetId="5">#REF!</definedName>
    <definedName name="P_112" localSheetId="6">#REF!</definedName>
    <definedName name="P_112">#REF!</definedName>
    <definedName name="P_113" localSheetId="5">#REF!</definedName>
    <definedName name="P_113" localSheetId="6">#REF!</definedName>
    <definedName name="P_113">#REF!</definedName>
    <definedName name="P_114" localSheetId="5">#REF!</definedName>
    <definedName name="P_114" localSheetId="6">#REF!</definedName>
    <definedName name="P_114">#REF!</definedName>
    <definedName name="P01.3_к1" localSheetId="5">#REF!</definedName>
    <definedName name="P01.3_к1" localSheetId="6">#REF!</definedName>
    <definedName name="P01.3_к1">#REF!</definedName>
    <definedName name="P01.3_к2" localSheetId="5">#REF!</definedName>
    <definedName name="P01.3_к2" localSheetId="6">#REF!</definedName>
    <definedName name="P01.3_к2">#REF!</definedName>
    <definedName name="P01.3_к3" localSheetId="5">#REF!</definedName>
    <definedName name="P01.3_к3" localSheetId="6">#REF!</definedName>
    <definedName name="P01.3_к3">#REF!</definedName>
    <definedName name="P01.3_к4" localSheetId="5">#REF!</definedName>
    <definedName name="P01.3_к4" localSheetId="6">#REF!</definedName>
    <definedName name="P01.3_к4">#REF!</definedName>
    <definedName name="P01.4_к1" localSheetId="5">#REF!</definedName>
    <definedName name="P01.4_к1" localSheetId="6">#REF!</definedName>
    <definedName name="P01.4_к1">#REF!</definedName>
    <definedName name="P01.4_к2" localSheetId="5">#REF!</definedName>
    <definedName name="P01.4_к2" localSheetId="6">#REF!</definedName>
    <definedName name="P01.4_к2">#REF!</definedName>
    <definedName name="P01.4_к3" localSheetId="5">#REF!</definedName>
    <definedName name="P01.4_к3" localSheetId="6">#REF!</definedName>
    <definedName name="P01.4_к3">#REF!</definedName>
    <definedName name="P01.4_к4" localSheetId="5">#REF!</definedName>
    <definedName name="P01.4_к4" localSheetId="6">#REF!</definedName>
    <definedName name="P01.4_к4">#REF!</definedName>
    <definedName name="P01.5.1_3" localSheetId="5">#REF!</definedName>
    <definedName name="P01.5.1_3" localSheetId="6">#REF!</definedName>
    <definedName name="P01.5.1_3">#REF!</definedName>
    <definedName name="P01.5.2_3" localSheetId="5">#REF!</definedName>
    <definedName name="P01.5.2_3" localSheetId="6">#REF!</definedName>
    <definedName name="P01.5.2_3">#REF!</definedName>
    <definedName name="P01.5_3" localSheetId="5">#REF!</definedName>
    <definedName name="P01.5_3" localSheetId="6">#REF!</definedName>
    <definedName name="P01.5_3">#REF!</definedName>
    <definedName name="P02.3_к1" localSheetId="5">#REF!</definedName>
    <definedName name="P02.3_к1" localSheetId="6">#REF!</definedName>
    <definedName name="P02.3_к1">#REF!</definedName>
    <definedName name="P02.3_к2" localSheetId="5">#REF!</definedName>
    <definedName name="P02.3_к2" localSheetId="6">#REF!</definedName>
    <definedName name="P02.3_к2">#REF!</definedName>
    <definedName name="P02.3_к3" localSheetId="5">#REF!</definedName>
    <definedName name="P02.3_к3" localSheetId="6">#REF!</definedName>
    <definedName name="P02.3_к3">#REF!</definedName>
    <definedName name="P02.3_к4" localSheetId="5">#REF!</definedName>
    <definedName name="P02.3_к4" localSheetId="6">#REF!</definedName>
    <definedName name="P02.3_к4">#REF!</definedName>
    <definedName name="P04.07_к1" localSheetId="5">#REF!</definedName>
    <definedName name="P04.07_к1" localSheetId="6">#REF!</definedName>
    <definedName name="P04.07_к1">#REF!</definedName>
    <definedName name="P04.07_к2" localSheetId="5">#REF!</definedName>
    <definedName name="P04.07_к2" localSheetId="6">#REF!</definedName>
    <definedName name="P04.07_к2">#REF!</definedName>
    <definedName name="P04.07_к3" localSheetId="5">#REF!</definedName>
    <definedName name="P04.07_к3" localSheetId="6">#REF!</definedName>
    <definedName name="P04.07_к3">#REF!</definedName>
    <definedName name="P04.07_к4" localSheetId="5">#REF!</definedName>
    <definedName name="P04.07_к4" localSheetId="6">#REF!</definedName>
    <definedName name="P04.07_к4">#REF!</definedName>
    <definedName name="P04.12_к1" localSheetId="5">'[30]Разом  2010'!#REF!</definedName>
    <definedName name="P04.12_к1" localSheetId="6">'[30]Разом  2010'!#REF!</definedName>
    <definedName name="P04.12_к1">'[30]Разом  2010'!#REF!</definedName>
    <definedName name="P04.12_к2" localSheetId="5">'[30]Разом  2010'!#REF!</definedName>
    <definedName name="P04.12_к2" localSheetId="6">'[30]Разом  2010'!#REF!</definedName>
    <definedName name="P04.12_к2">'[30]Разом  2010'!#REF!</definedName>
    <definedName name="P04.12_к3" localSheetId="5">'[30]Разом  2010'!#REF!</definedName>
    <definedName name="P04.12_к3" localSheetId="6">'[30]Разом  2010'!#REF!</definedName>
    <definedName name="P04.12_к3">'[30]Разом  2010'!#REF!</definedName>
    <definedName name="P04.12_к4" localSheetId="5">'[30]Разом  2010'!#REF!</definedName>
    <definedName name="P04.12_к4" localSheetId="6">'[30]Разом  2010'!#REF!</definedName>
    <definedName name="P04.12_к4">'[30]Разом  2010'!#REF!</definedName>
    <definedName name="P04.12_нп" localSheetId="5">#REF!</definedName>
    <definedName name="P04.12_нп" localSheetId="6">#REF!</definedName>
    <definedName name="P04.12_нп">#REF!</definedName>
    <definedName name="P04.13_к1" localSheetId="5">'[30]Разом  2010'!#REF!</definedName>
    <definedName name="P04.13_к1" localSheetId="6">'[30]Разом  2010'!#REF!</definedName>
    <definedName name="P04.13_к1">'[30]Разом  2010'!#REF!</definedName>
    <definedName name="P04.13_к2" localSheetId="5">'[30]Разом  2010'!#REF!</definedName>
    <definedName name="P04.13_к2" localSheetId="6">'[30]Разом  2010'!#REF!</definedName>
    <definedName name="P04.13_к2">'[30]Разом  2010'!#REF!</definedName>
    <definedName name="P04.13_к3" localSheetId="5">'[30]Разом  2010'!#REF!</definedName>
    <definedName name="P04.13_к3" localSheetId="6">'[30]Разом  2010'!#REF!</definedName>
    <definedName name="P04.13_к3">'[30]Разом  2010'!#REF!</definedName>
    <definedName name="P04.13_к4" localSheetId="5">'[30]Разом  2010'!#REF!</definedName>
    <definedName name="P04.13_к4" localSheetId="6">'[30]Разом  2010'!#REF!</definedName>
    <definedName name="P04.13_к4">'[30]Разом  2010'!#REF!</definedName>
    <definedName name="P04.13_нп" localSheetId="5">#REF!</definedName>
    <definedName name="P04.13_нп" localSheetId="6">#REF!</definedName>
    <definedName name="P04.13_нп">#REF!</definedName>
    <definedName name="P05.3_к1" localSheetId="5">#REF!</definedName>
    <definedName name="P05.3_к1" localSheetId="6">#REF!</definedName>
    <definedName name="P05.3_к1">#REF!</definedName>
    <definedName name="P05.3_к2" localSheetId="5">#REF!</definedName>
    <definedName name="P05.3_к2" localSheetId="6">#REF!</definedName>
    <definedName name="P05.3_к2">#REF!</definedName>
    <definedName name="P05.3_к3" localSheetId="5">#REF!</definedName>
    <definedName name="P05.3_к3" localSheetId="6">#REF!</definedName>
    <definedName name="P05.3_к3">#REF!</definedName>
    <definedName name="P05.3_к4" localSheetId="5">#REF!</definedName>
    <definedName name="P05.3_к4" localSheetId="6">#REF!</definedName>
    <definedName name="P05.3_к4">#REF!</definedName>
    <definedName name="P07_к" localSheetId="5">#REF!</definedName>
    <definedName name="P07_к" localSheetId="6">#REF!</definedName>
    <definedName name="P07_к">#REF!</definedName>
    <definedName name="P07_нп" localSheetId="5">#REF!</definedName>
    <definedName name="P07_нп" localSheetId="6">#REF!</definedName>
    <definedName name="P07_нп">#REF!</definedName>
    <definedName name="P1.6_к1" localSheetId="5">#REF!</definedName>
    <definedName name="P1.6_к1" localSheetId="6">#REF!</definedName>
    <definedName name="P1.6_к1">#REF!</definedName>
    <definedName name="P1.6_к3" localSheetId="5">#REF!</definedName>
    <definedName name="P1.6_к3" localSheetId="6">#REF!</definedName>
    <definedName name="P1.6_к3">#REF!</definedName>
    <definedName name="P1.6_к4" localSheetId="5">#REF!</definedName>
    <definedName name="P1.6_к4" localSheetId="6">#REF!</definedName>
    <definedName name="P1.6_к4">#REF!</definedName>
    <definedName name="P10_к1" localSheetId="5">#REF!</definedName>
    <definedName name="P10_к1" localSheetId="6">#REF!</definedName>
    <definedName name="P10_к1">#REF!</definedName>
    <definedName name="P10_к2" localSheetId="5">#REF!</definedName>
    <definedName name="P10_к2" localSheetId="6">#REF!</definedName>
    <definedName name="P10_к2">#REF!</definedName>
    <definedName name="P10_к3" localSheetId="5">#REF!</definedName>
    <definedName name="P10_к3" localSheetId="6">#REF!</definedName>
    <definedName name="P10_к3">#REF!</definedName>
    <definedName name="P10_к4" localSheetId="5">#REF!</definedName>
    <definedName name="P10_к4" localSheetId="6">#REF!</definedName>
    <definedName name="P10_к4">#REF!</definedName>
    <definedName name="P13.5.1_к1" localSheetId="5">#REF!</definedName>
    <definedName name="P13.5.1_к1" localSheetId="6">#REF!</definedName>
    <definedName name="P13.5.1_к1">#REF!</definedName>
    <definedName name="P13.5.1_к2" localSheetId="5">#REF!</definedName>
    <definedName name="P13.5.1_к2" localSheetId="6">#REF!</definedName>
    <definedName name="P13.5.1_к2">#REF!</definedName>
    <definedName name="P13.5.1_к3" localSheetId="5">#REF!</definedName>
    <definedName name="P13.5.1_к3" localSheetId="6">#REF!</definedName>
    <definedName name="P13.5.1_к3">#REF!</definedName>
    <definedName name="P13.5.1_к4" localSheetId="5">#REF!</definedName>
    <definedName name="P13.5.1_к4" localSheetId="6">#REF!</definedName>
    <definedName name="P13.5.1_к4">#REF!</definedName>
    <definedName name="P13.5.1_нп" localSheetId="5">#REF!</definedName>
    <definedName name="P13.5.1_нп" localSheetId="6">#REF!</definedName>
    <definedName name="P13.5.1_нп">#REF!</definedName>
    <definedName name="P13.5.2_к1" localSheetId="5">#REF!</definedName>
    <definedName name="P13.5.2_к1" localSheetId="6">#REF!</definedName>
    <definedName name="P13.5.2_к1">#REF!</definedName>
    <definedName name="P13.5.2_к2" localSheetId="5">#REF!</definedName>
    <definedName name="P13.5.2_к2" localSheetId="6">#REF!</definedName>
    <definedName name="P13.5.2_к2">#REF!</definedName>
    <definedName name="P13.5.2_к3" localSheetId="5">#REF!</definedName>
    <definedName name="P13.5.2_к3" localSheetId="6">#REF!</definedName>
    <definedName name="P13.5.2_к3">#REF!</definedName>
    <definedName name="P13.5.2_к4" localSheetId="5">#REF!</definedName>
    <definedName name="P13.5.2_к4" localSheetId="6">#REF!</definedName>
    <definedName name="P13.5.2_к4">#REF!</definedName>
    <definedName name="P13.5.2_нп" localSheetId="5">#REF!</definedName>
    <definedName name="P13.5.2_нп" localSheetId="6">#REF!</definedName>
    <definedName name="P13.5.2_нп">#REF!</definedName>
    <definedName name="P13.7_к1" localSheetId="5">#REF!</definedName>
    <definedName name="P13.7_к1" localSheetId="6">#REF!</definedName>
    <definedName name="P13.7_к1">#REF!</definedName>
    <definedName name="P13.7_к2" localSheetId="5">#REF!</definedName>
    <definedName name="P13.7_к2" localSheetId="6">#REF!</definedName>
    <definedName name="P13.7_к2">#REF!</definedName>
    <definedName name="P13.7_к3" localSheetId="5">#REF!</definedName>
    <definedName name="P13.7_к3" localSheetId="6">#REF!</definedName>
    <definedName name="P13.7_к3">#REF!</definedName>
    <definedName name="P13.7_к4" localSheetId="5">#REF!</definedName>
    <definedName name="P13.7_к4" localSheetId="6">#REF!</definedName>
    <definedName name="P13.7_к4">#REF!</definedName>
    <definedName name="P13_к1" localSheetId="5">#REF!</definedName>
    <definedName name="P13_к1" localSheetId="6">#REF!</definedName>
    <definedName name="P13_к1">#REF!</definedName>
    <definedName name="P13_к2" localSheetId="5">#REF!</definedName>
    <definedName name="P13_к2" localSheetId="6">#REF!</definedName>
    <definedName name="P13_к2">#REF!</definedName>
    <definedName name="P13_к3" localSheetId="5">#REF!</definedName>
    <definedName name="P13_к3" localSheetId="6">#REF!</definedName>
    <definedName name="P13_к3">#REF!</definedName>
    <definedName name="P13_к4" localSheetId="5">#REF!</definedName>
    <definedName name="P13_к4" localSheetId="6">#REF!</definedName>
    <definedName name="P13_к4">#REF!</definedName>
    <definedName name="P19.1_к2" localSheetId="5">#REF!</definedName>
    <definedName name="P19.1_к2" localSheetId="6">#REF!</definedName>
    <definedName name="P19.1_к2">#REF!</definedName>
    <definedName name="P19.1_к3" localSheetId="5">#REF!</definedName>
    <definedName name="P19.1_к3" localSheetId="6">#REF!</definedName>
    <definedName name="P19.1_к3">#REF!</definedName>
    <definedName name="P19.1_к4" localSheetId="5">#REF!</definedName>
    <definedName name="P19.1_к4" localSheetId="6">#REF!</definedName>
    <definedName name="P19.1_к4">#REF!</definedName>
    <definedName name="P23_к1" localSheetId="5">#REF!</definedName>
    <definedName name="P23_к1" localSheetId="6">#REF!</definedName>
    <definedName name="P23_к1">#REF!</definedName>
    <definedName name="P23_к2" localSheetId="5">#REF!</definedName>
    <definedName name="P23_к2" localSheetId="6">#REF!</definedName>
    <definedName name="P23_к2">#REF!</definedName>
    <definedName name="P23_к3" localSheetId="5">#REF!</definedName>
    <definedName name="P23_к3" localSheetId="6">#REF!</definedName>
    <definedName name="P23_к3">#REF!</definedName>
    <definedName name="P23_к4" localSheetId="5">#REF!</definedName>
    <definedName name="P23_к4" localSheetId="6">#REF!</definedName>
    <definedName name="P23_к4">#REF!</definedName>
    <definedName name="P4.1_к1" localSheetId="5">#REF!</definedName>
    <definedName name="P4.1_к1" localSheetId="6">#REF!</definedName>
    <definedName name="P4.1_к1">#REF!</definedName>
    <definedName name="P4.1_к2" localSheetId="5">#REF!</definedName>
    <definedName name="P4.1_к2" localSheetId="6">#REF!</definedName>
    <definedName name="P4.1_к2">#REF!</definedName>
    <definedName name="P4.1_к3" localSheetId="5">#REF!</definedName>
    <definedName name="P4.1_к3" localSheetId="6">#REF!</definedName>
    <definedName name="P4.1_к3">#REF!</definedName>
    <definedName name="P4.1_к4" localSheetId="5">#REF!</definedName>
    <definedName name="P4.1_к4" localSheetId="6">#REF!</definedName>
    <definedName name="P4.1_к4">#REF!</definedName>
    <definedName name="P4.1_л" localSheetId="5">#REF!</definedName>
    <definedName name="P4.1_л" localSheetId="6">#REF!</definedName>
    <definedName name="P4.1_л">#REF!</definedName>
    <definedName name="P4.1_п" localSheetId="5">#REF!</definedName>
    <definedName name="P4.1_п" localSheetId="6">#REF!</definedName>
    <definedName name="P4.1_п">#REF!</definedName>
    <definedName name="P4.5_к1" localSheetId="5">#REF!</definedName>
    <definedName name="P4.5_к1" localSheetId="6">#REF!</definedName>
    <definedName name="P4.5_к1">#REF!</definedName>
    <definedName name="P4.5_к2" localSheetId="5">#REF!</definedName>
    <definedName name="P4.5_к2" localSheetId="6">#REF!</definedName>
    <definedName name="P4.5_к2">#REF!</definedName>
    <definedName name="P4.5_к3" localSheetId="5">#REF!</definedName>
    <definedName name="P4.5_к3" localSheetId="6">#REF!</definedName>
    <definedName name="P4.5_к3">#REF!</definedName>
    <definedName name="P4.5_к4" localSheetId="5">#REF!</definedName>
    <definedName name="P4.5_к4" localSheetId="6">#REF!</definedName>
    <definedName name="P4.5_к4">#REF!</definedName>
    <definedName name="P6.1_к1" localSheetId="5">#REF!</definedName>
    <definedName name="P6.1_к1" localSheetId="6">#REF!</definedName>
    <definedName name="P6.1_к1">#REF!</definedName>
    <definedName name="P6.1_к2" localSheetId="5">#REF!</definedName>
    <definedName name="P6.1_к2" localSheetId="6">#REF!</definedName>
    <definedName name="P6.1_к2">#REF!</definedName>
    <definedName name="P6.1_к3" localSheetId="5">#REF!</definedName>
    <definedName name="P6.1_к3" localSheetId="6">#REF!</definedName>
    <definedName name="P6.1_к3">#REF!</definedName>
    <definedName name="P6.1_к4" localSheetId="5">#REF!</definedName>
    <definedName name="P6.1_к4" localSheetId="6">#REF!</definedName>
    <definedName name="P6.1_к4">#REF!</definedName>
    <definedName name="P6.1_нп" localSheetId="5">#REF!</definedName>
    <definedName name="P6.1_нп" localSheetId="6">#REF!</definedName>
    <definedName name="P6.1_нп">#REF!</definedName>
    <definedName name="P6.2_к1" localSheetId="5">#REF!</definedName>
    <definedName name="P6.2_к1" localSheetId="6">#REF!</definedName>
    <definedName name="P6.2_к1">#REF!</definedName>
    <definedName name="P6.2_к2" localSheetId="5">#REF!</definedName>
    <definedName name="P6.2_к2" localSheetId="6">#REF!</definedName>
    <definedName name="P6.2_к2">#REF!</definedName>
    <definedName name="P6.2_к3" localSheetId="5">#REF!</definedName>
    <definedName name="P6.2_к3" localSheetId="6">#REF!</definedName>
    <definedName name="P6.2_к3">#REF!</definedName>
    <definedName name="P6.2_к4" localSheetId="5">#REF!</definedName>
    <definedName name="P6.2_к4" localSheetId="6">#REF!</definedName>
    <definedName name="P6.2_к4">#REF!</definedName>
    <definedName name="P6.2_нп" localSheetId="5">#REF!</definedName>
    <definedName name="P6.2_нп" localSheetId="6">#REF!</definedName>
    <definedName name="P6.2_нп">#REF!</definedName>
    <definedName name="P6.3_к1" localSheetId="5">#REF!</definedName>
    <definedName name="P6.3_к1" localSheetId="6">#REF!</definedName>
    <definedName name="P6.3_к1">#REF!</definedName>
    <definedName name="P6.3_к2" localSheetId="5">#REF!</definedName>
    <definedName name="P6.3_к2" localSheetId="6">#REF!</definedName>
    <definedName name="P6.3_к2">#REF!</definedName>
    <definedName name="P6.3_к3" localSheetId="5">#REF!</definedName>
    <definedName name="P6.3_к3" localSheetId="6">#REF!</definedName>
    <definedName name="P6.3_к3">#REF!</definedName>
    <definedName name="P6.3_к4" localSheetId="5">#REF!</definedName>
    <definedName name="P6.3_к4" localSheetId="6">#REF!</definedName>
    <definedName name="P6.3_к4">#REF!</definedName>
    <definedName name="P6.3_нп" localSheetId="5">#REF!</definedName>
    <definedName name="P6.3_нп" localSheetId="6">#REF!</definedName>
    <definedName name="P6.3_нп">#REF!</definedName>
    <definedName name="P6_к1" localSheetId="5">#REF!</definedName>
    <definedName name="P6_к1" localSheetId="6">#REF!</definedName>
    <definedName name="P6_к1">#REF!</definedName>
    <definedName name="P6_к2" localSheetId="5">#REF!</definedName>
    <definedName name="P6_к2" localSheetId="6">#REF!</definedName>
    <definedName name="P6_к2">#REF!</definedName>
    <definedName name="P6_к3" localSheetId="5">#REF!</definedName>
    <definedName name="P6_к3" localSheetId="6">#REF!</definedName>
    <definedName name="P6_к3">#REF!</definedName>
    <definedName name="P6_к4" localSheetId="5">#REF!</definedName>
    <definedName name="P6_к4" localSheetId="6">#REF!</definedName>
    <definedName name="P6_к4">#REF!</definedName>
    <definedName name="P6_нп" localSheetId="5">#REF!</definedName>
    <definedName name="P6_нп" localSheetId="6">#REF!</definedName>
    <definedName name="P6_нп">#REF!</definedName>
    <definedName name="P7.1_к1" localSheetId="5">#REF!</definedName>
    <definedName name="P7.1_к1" localSheetId="6">#REF!</definedName>
    <definedName name="P7.1_к1">#REF!</definedName>
    <definedName name="P7.1_к2" localSheetId="5">#REF!</definedName>
    <definedName name="P7.1_к2" localSheetId="6">#REF!</definedName>
    <definedName name="P7.1_к2">#REF!</definedName>
    <definedName name="P7.1_к3" localSheetId="5">#REF!</definedName>
    <definedName name="P7.1_к3" localSheetId="6">#REF!</definedName>
    <definedName name="P7.1_к3">#REF!</definedName>
    <definedName name="P7.1_к4" localSheetId="5">#REF!</definedName>
    <definedName name="P7.1_к4" localSheetId="6">#REF!</definedName>
    <definedName name="P7.1_к4">#REF!</definedName>
    <definedName name="P7.1_нп" localSheetId="5">#REF!</definedName>
    <definedName name="P7.1_нп" localSheetId="6">#REF!</definedName>
    <definedName name="P7.1_нп">#REF!</definedName>
    <definedName name="P7.2_к1" localSheetId="5">#REF!</definedName>
    <definedName name="P7.2_к1" localSheetId="6">#REF!</definedName>
    <definedName name="P7.2_к1">#REF!</definedName>
    <definedName name="P7.2_к2" localSheetId="5">#REF!</definedName>
    <definedName name="P7.2_к2" localSheetId="6">#REF!</definedName>
    <definedName name="P7.2_к2">#REF!</definedName>
    <definedName name="P7.2_к3" localSheetId="5">#REF!</definedName>
    <definedName name="P7.2_к3" localSheetId="6">#REF!</definedName>
    <definedName name="P7.2_к3">#REF!</definedName>
    <definedName name="P7.2_к4" localSheetId="5">#REF!</definedName>
    <definedName name="P7.2_к4" localSheetId="6">#REF!</definedName>
    <definedName name="P7.2_к4">#REF!</definedName>
    <definedName name="P7.2_нп" localSheetId="5">#REF!</definedName>
    <definedName name="P7.2_нп" localSheetId="6">#REF!</definedName>
    <definedName name="P7.2_нп">#REF!</definedName>
    <definedName name="P7.3_к1" localSheetId="5">#REF!</definedName>
    <definedName name="P7.3_к1" localSheetId="6">#REF!</definedName>
    <definedName name="P7.3_к1">#REF!</definedName>
    <definedName name="P7.3_к2" localSheetId="5">#REF!</definedName>
    <definedName name="P7.3_к2" localSheetId="6">#REF!</definedName>
    <definedName name="P7.3_к2">#REF!</definedName>
    <definedName name="P7.3_к3" localSheetId="5">#REF!</definedName>
    <definedName name="P7.3_к3" localSheetId="6">#REF!</definedName>
    <definedName name="P7.3_к3">#REF!</definedName>
    <definedName name="P7.3_к4" localSheetId="5">#REF!</definedName>
    <definedName name="P7.3_к4" localSheetId="6">#REF!</definedName>
    <definedName name="P7.3_к4">#REF!</definedName>
    <definedName name="P7.3_нп" localSheetId="5">#REF!</definedName>
    <definedName name="P7.3_нп" localSheetId="6">#REF!</definedName>
    <definedName name="P7.3_нп">#REF!</definedName>
    <definedName name="P7_к1" localSheetId="5">#REF!</definedName>
    <definedName name="P7_к1" localSheetId="6">#REF!</definedName>
    <definedName name="P7_к1">#REF!</definedName>
    <definedName name="P7_к2" localSheetId="5">#REF!</definedName>
    <definedName name="P7_к2" localSheetId="6">#REF!</definedName>
    <definedName name="P7_к2">#REF!</definedName>
    <definedName name="P7_к3" localSheetId="5">#REF!</definedName>
    <definedName name="P7_к3" localSheetId="6">#REF!</definedName>
    <definedName name="P7_к3">#REF!</definedName>
    <definedName name="P7_к4" localSheetId="5">#REF!</definedName>
    <definedName name="P7_к4" localSheetId="6">#REF!</definedName>
    <definedName name="P7_к4">#REF!</definedName>
    <definedName name="P7_нп" localSheetId="5">#REF!</definedName>
    <definedName name="P7_нп" localSheetId="6">#REF!</definedName>
    <definedName name="P7_нп">#REF!</definedName>
    <definedName name="period" localSheetId="5">#REF!</definedName>
    <definedName name="period" localSheetId="6">#REF!</definedName>
    <definedName name="period">#REF!</definedName>
    <definedName name="Periods">'[4]0'!$I$1:$I$16</definedName>
    <definedName name="pitanie" hidden="1">{#N/A,#N/A,FALSE,"9PS0"}</definedName>
    <definedName name="PK_201301">'[23]2013'!$B$3:$B$252</definedName>
    <definedName name="PK_201302">'[23]2013'!$D$3:$D$252</definedName>
    <definedName name="PK_201303">'[23]2013'!$F$3:$F$252</definedName>
    <definedName name="PK_201304">'[23]2013'!$H$3:$H$252</definedName>
    <definedName name="PK_201305">'[23]2013'!$J$3:$J$252</definedName>
    <definedName name="PK_201306">'[23]2013'!$L$3:$L$252</definedName>
    <definedName name="PK_201307">'[23]2013'!$N$3:$N$252</definedName>
    <definedName name="PK_201308">'[23]2013'!$P$3:$P$252</definedName>
    <definedName name="PK_201309">'[23]2013'!$R$3:$R$252</definedName>
    <definedName name="PK_201310">'[23]2013'!$T$3:$T$252</definedName>
    <definedName name="PK_201311">'[23]2013'!$V$3:$V$252</definedName>
    <definedName name="PK_201312">'[23]2013'!$X$3:$X$252</definedName>
    <definedName name="PK_201401">'[23]2014'!$B$3:$B$252</definedName>
    <definedName name="PK_201402">'[23]2014'!$D$3:$D$252</definedName>
    <definedName name="PK_201403">'[23]2014'!$F$3:$F$252</definedName>
    <definedName name="PK_201404">'[23]2014'!$H$3:$H$252</definedName>
    <definedName name="PK_201405">'[23]2014'!$J$3:$J$252</definedName>
    <definedName name="PK_201406">'[23]2014'!$L$3:$L$252</definedName>
    <definedName name="PK_201407">'[23]2014'!$N$3:$N$252</definedName>
    <definedName name="PK_201408">'[23]2014'!$P$3:$P$252</definedName>
    <definedName name="PK_201409">'[23]2014'!$R$3:$R$252</definedName>
    <definedName name="PK_201410">'[23]2014'!$T$3:$T$252</definedName>
    <definedName name="PK_201411">'[23]2014'!$V$3:$V$252</definedName>
    <definedName name="PK_201412">'[23]2014'!$X$3:$X$252</definedName>
    <definedName name="PK_201501">'[23]2015'!$B$3:$B$252</definedName>
    <definedName name="PK_201502">'[23]2015'!$D$3:$D$252</definedName>
    <definedName name="PK_201503">'[23]2015'!$F$3:$F$252</definedName>
    <definedName name="PK_201504">'[23]2015'!$H$3:$H$252</definedName>
    <definedName name="PK_201505">'[23]2015'!$J$3:$J$252</definedName>
    <definedName name="PK_201506">'[23]2015'!$L$3:$L$252</definedName>
    <definedName name="PK_201507">'[23]2015'!$N$3:$N$252</definedName>
    <definedName name="PK_201508">'[23]2015'!$P$3:$P$252</definedName>
    <definedName name="PK_201509">'[23]2015'!$R$3:$R$252</definedName>
    <definedName name="PK_201510">'[23]2015'!$T$3:$T$252</definedName>
    <definedName name="PK_201511">'[23]2015'!$V$3:$V$252</definedName>
    <definedName name="PL">[2]Плани!$A$2:$E$2</definedName>
    <definedName name="PLN">[2]Плани!$B$2:$E$2</definedName>
    <definedName name="POLO">[13]!POLO</definedName>
    <definedName name="Poz">[2]Філіали!$A$2:$A$20</definedName>
    <definedName name="pppp">[13]!pppp</definedName>
    <definedName name="PА_пу" localSheetId="5">#REF!</definedName>
    <definedName name="PА_пу" localSheetId="6">#REF!</definedName>
    <definedName name="PА_пу">#REF!</definedName>
    <definedName name="PА1_неу" localSheetId="5">#REF!</definedName>
    <definedName name="PА1_неу" localSheetId="6">#REF!</definedName>
    <definedName name="PА1_неу">#REF!</definedName>
    <definedName name="PА1_нп" localSheetId="5">#REF!</definedName>
    <definedName name="PА1_нп" localSheetId="6">#REF!</definedName>
    <definedName name="PА1_нп">#REF!</definedName>
    <definedName name="PА1_п" localSheetId="5">#REF!</definedName>
    <definedName name="PА1_п" localSheetId="6">#REF!</definedName>
    <definedName name="PА1_п">#REF!</definedName>
    <definedName name="PА1_пу" localSheetId="5">#REF!</definedName>
    <definedName name="PА1_пу" localSheetId="6">#REF!</definedName>
    <definedName name="PА1_пу">#REF!</definedName>
    <definedName name="PА2_неу" localSheetId="5">#REF!</definedName>
    <definedName name="PА2_неу" localSheetId="6">#REF!</definedName>
    <definedName name="PА2_неу">#REF!</definedName>
    <definedName name="PА2_нп" localSheetId="5">#REF!</definedName>
    <definedName name="PА2_нп" localSheetId="6">#REF!</definedName>
    <definedName name="PА2_нп">#REF!</definedName>
    <definedName name="PА2_п" localSheetId="5">#REF!</definedName>
    <definedName name="PА2_п" localSheetId="6">#REF!</definedName>
    <definedName name="PА2_п">#REF!</definedName>
    <definedName name="PА2_пу" localSheetId="5">#REF!</definedName>
    <definedName name="PА2_пу" localSheetId="6">#REF!</definedName>
    <definedName name="PА2_пу">#REF!</definedName>
    <definedName name="PА3_неу" localSheetId="5">#REF!</definedName>
    <definedName name="PА3_неу" localSheetId="6">#REF!</definedName>
    <definedName name="PА3_неу">#REF!</definedName>
    <definedName name="PА3_нп" localSheetId="5">#REF!</definedName>
    <definedName name="PА3_нп" localSheetId="6">#REF!</definedName>
    <definedName name="PА3_нп">#REF!</definedName>
    <definedName name="PА3_п" localSheetId="5">#REF!</definedName>
    <definedName name="PА3_п" localSheetId="6">#REF!</definedName>
    <definedName name="PА3_п">#REF!</definedName>
    <definedName name="PА3_пу" localSheetId="5">#REF!</definedName>
    <definedName name="PА3_пу" localSheetId="6">#REF!</definedName>
    <definedName name="PА3_пу">#REF!</definedName>
    <definedName name="PА4_неу" localSheetId="5">#REF!</definedName>
    <definedName name="PА4_неу" localSheetId="6">#REF!</definedName>
    <definedName name="PА4_неу">#REF!</definedName>
    <definedName name="PА4_нп" localSheetId="5">#REF!</definedName>
    <definedName name="PА4_нп" localSheetId="6">#REF!</definedName>
    <definedName name="PА4_нп">#REF!</definedName>
    <definedName name="PА4_п" localSheetId="5">#REF!</definedName>
    <definedName name="PА4_п" localSheetId="6">#REF!</definedName>
    <definedName name="PА4_п">#REF!</definedName>
    <definedName name="PА4_пу" localSheetId="5">#REF!</definedName>
    <definedName name="PА4_пу" localSheetId="6">#REF!</definedName>
    <definedName name="PА4_пу">#REF!</definedName>
    <definedName name="PА5_неу" localSheetId="5">#REF!</definedName>
    <definedName name="PА5_неу" localSheetId="6">#REF!</definedName>
    <definedName name="PА5_неу">#REF!</definedName>
    <definedName name="PА5_нп" localSheetId="5">#REF!</definedName>
    <definedName name="PА5_нп" localSheetId="6">#REF!</definedName>
    <definedName name="PА5_нп">#REF!</definedName>
    <definedName name="PА5_п" localSheetId="5">#REF!</definedName>
    <definedName name="PА5_п" localSheetId="6">#REF!</definedName>
    <definedName name="PА5_п">#REF!</definedName>
    <definedName name="PА5_пу" localSheetId="5">#REF!</definedName>
    <definedName name="PА5_пу" localSheetId="6">#REF!</definedName>
    <definedName name="PА5_пу">#REF!</definedName>
    <definedName name="PА6_неу" localSheetId="5">#REF!</definedName>
    <definedName name="PА6_неу" localSheetId="6">#REF!</definedName>
    <definedName name="PА6_неу">#REF!</definedName>
    <definedName name="PА6_нп" localSheetId="5">#REF!</definedName>
    <definedName name="PА6_нп" localSheetId="6">#REF!</definedName>
    <definedName name="PА6_нп">#REF!</definedName>
    <definedName name="PА6_п" localSheetId="5">#REF!</definedName>
    <definedName name="PА6_п" localSheetId="6">#REF!</definedName>
    <definedName name="PА6_п">#REF!</definedName>
    <definedName name="PА6_пу" localSheetId="5">#REF!</definedName>
    <definedName name="PА6_пу" localSheetId="6">#REF!</definedName>
    <definedName name="PА6_пу">#REF!</definedName>
    <definedName name="PА7_неу" localSheetId="5">#REF!</definedName>
    <definedName name="PА7_неу" localSheetId="6">#REF!</definedName>
    <definedName name="PА7_неу">#REF!</definedName>
    <definedName name="PА7_нп" localSheetId="5">#REF!</definedName>
    <definedName name="PА7_нп" localSheetId="6">#REF!</definedName>
    <definedName name="PА7_нп">#REF!</definedName>
    <definedName name="PА7_п" localSheetId="5">#REF!</definedName>
    <definedName name="PА7_п" localSheetId="6">#REF!</definedName>
    <definedName name="PА7_п">#REF!</definedName>
    <definedName name="PА7_пу" localSheetId="5">#REF!</definedName>
    <definedName name="PА7_пу" localSheetId="6">#REF!</definedName>
    <definedName name="PА7_пу">#REF!</definedName>
    <definedName name="PБ1_к" localSheetId="5">#REF!</definedName>
    <definedName name="PБ1_к" localSheetId="6">#REF!</definedName>
    <definedName name="PБ1_к">#REF!</definedName>
    <definedName name="PБ1_нп" localSheetId="5">#REF!</definedName>
    <definedName name="PБ1_нп" localSheetId="6">#REF!</definedName>
    <definedName name="PБ1_нп">#REF!</definedName>
    <definedName name="PБ1_пк" localSheetId="5">#REF!</definedName>
    <definedName name="PБ1_пк" localSheetId="6">#REF!</definedName>
    <definedName name="PБ1_пк">#REF!</definedName>
    <definedName name="PБ2_к" localSheetId="5">#REF!</definedName>
    <definedName name="PБ2_к" localSheetId="6">#REF!</definedName>
    <definedName name="PБ2_к">#REF!</definedName>
    <definedName name="PБ2_нп" localSheetId="5">#REF!</definedName>
    <definedName name="PБ2_нп" localSheetId="6">#REF!</definedName>
    <definedName name="PБ2_нп">#REF!</definedName>
    <definedName name="PБ2_пк" localSheetId="5">#REF!</definedName>
    <definedName name="PБ2_пк" localSheetId="6">#REF!</definedName>
    <definedName name="PБ2_пк">#REF!</definedName>
    <definedName name="PБ3_к" localSheetId="5">#REF!</definedName>
    <definedName name="PБ3_к" localSheetId="6">#REF!</definedName>
    <definedName name="PБ3_к">#REF!</definedName>
    <definedName name="PБ3_нп" localSheetId="5">#REF!</definedName>
    <definedName name="PБ3_нп" localSheetId="6">#REF!</definedName>
    <definedName name="PБ3_нп">#REF!</definedName>
    <definedName name="PБ3_пк" localSheetId="5">#REF!</definedName>
    <definedName name="PБ3_пк" localSheetId="6">#REF!</definedName>
    <definedName name="PБ3_пк">#REF!</definedName>
    <definedName name="PБ4_к" localSheetId="5">#REF!</definedName>
    <definedName name="PБ4_к" localSheetId="6">#REF!</definedName>
    <definedName name="PБ4_к">#REF!</definedName>
    <definedName name="PБ4_нп" localSheetId="5">#REF!</definedName>
    <definedName name="PБ4_нп" localSheetId="6">#REF!</definedName>
    <definedName name="PБ4_нп">#REF!</definedName>
    <definedName name="PБ4_пк" localSheetId="5">#REF!</definedName>
    <definedName name="PБ4_пк" localSheetId="6">#REF!</definedName>
    <definedName name="PБ4_пк">#REF!</definedName>
    <definedName name="PБ5_к" localSheetId="5">#REF!</definedName>
    <definedName name="PБ5_к" localSheetId="6">#REF!</definedName>
    <definedName name="PБ5_к">#REF!</definedName>
    <definedName name="PБ5_нп" localSheetId="5">#REF!</definedName>
    <definedName name="PБ5_нп" localSheetId="6">#REF!</definedName>
    <definedName name="PБ5_нп">#REF!</definedName>
    <definedName name="PБ5_пк" localSheetId="5">#REF!</definedName>
    <definedName name="PБ5_пк" localSheetId="6">#REF!</definedName>
    <definedName name="PБ5_пк">#REF!</definedName>
    <definedName name="PБ6_к" localSheetId="5">#REF!</definedName>
    <definedName name="PБ6_к" localSheetId="6">#REF!</definedName>
    <definedName name="PБ6_к">#REF!</definedName>
    <definedName name="PБ6_нп" localSheetId="5">#REF!</definedName>
    <definedName name="PБ6_нп" localSheetId="6">#REF!</definedName>
    <definedName name="PБ6_нп">#REF!</definedName>
    <definedName name="PБ6_пк" localSheetId="5">#REF!</definedName>
    <definedName name="PБ6_пк" localSheetId="6">#REF!</definedName>
    <definedName name="PБ6_пк">#REF!</definedName>
    <definedName name="PБ7_к" localSheetId="5">#REF!</definedName>
    <definedName name="PБ7_к" localSheetId="6">#REF!</definedName>
    <definedName name="PБ7_к">#REF!</definedName>
    <definedName name="PБ7_нп" localSheetId="5">#REF!</definedName>
    <definedName name="PБ7_нп" localSheetId="6">#REF!</definedName>
    <definedName name="PБ7_нп">#REF!</definedName>
    <definedName name="PБ7_пк" localSheetId="5">#REF!</definedName>
    <definedName name="PБ7_пк" localSheetId="6">#REF!</definedName>
    <definedName name="PБ7_пк">#REF!</definedName>
    <definedName name="PБ8_к" localSheetId="5">#REF!</definedName>
    <definedName name="PБ8_к" localSheetId="6">#REF!</definedName>
    <definedName name="PБ8_к">#REF!</definedName>
    <definedName name="PБ8_нп" localSheetId="5">#REF!</definedName>
    <definedName name="PБ8_нп" localSheetId="6">#REF!</definedName>
    <definedName name="PБ8_нп">#REF!</definedName>
    <definedName name="PБ8_пк" localSheetId="5">#REF!</definedName>
    <definedName name="PБ8_пк" localSheetId="6">#REF!</definedName>
    <definedName name="PБ8_пк">#REF!</definedName>
    <definedName name="PВ_к" localSheetId="5">#REF!</definedName>
    <definedName name="PВ_к" localSheetId="6">#REF!</definedName>
    <definedName name="PВ_к">#REF!</definedName>
    <definedName name="PВ_нп" localSheetId="5">#REF!</definedName>
    <definedName name="PВ_нп" localSheetId="6">#REF!</definedName>
    <definedName name="PВ_нп">#REF!</definedName>
    <definedName name="PВ_пк" localSheetId="5">#REF!</definedName>
    <definedName name="PВ_пк" localSheetId="6">#REF!</definedName>
    <definedName name="PВ_пк">#REF!</definedName>
    <definedName name="Q" localSheetId="5">[13]!Q</definedName>
    <definedName name="Q" localSheetId="6">[13]!Q</definedName>
    <definedName name="Q">[13]!Q</definedName>
    <definedName name="qq" localSheetId="5">[13]!qq</definedName>
    <definedName name="qq" localSheetId="6">[13]!qq</definedName>
    <definedName name="qq">[13]!qq</definedName>
    <definedName name="qqq" localSheetId="5">[16]факт!$E$16:$K$19,[16]факт!$E$21:$K$24,[16]факт!$E$26:$K$29,[16]факт!$E$31:$K$34,[16]факт!$E$36:$K$39,[16]факт!$E$41:$K$45,[16]факт!$E$47:$K$49,[16]факт!#REF!,[16]факт!#REF!,[16]факт!#REF!,[16]факт!#REF!,[16]факт!#REF!,[16]факт!#REF!,[16]факт!#REF!</definedName>
    <definedName name="qqq" localSheetId="6">[16]факт!$E$16:$K$19,[16]факт!$E$21:$K$24,[16]факт!$E$26:$K$29,[16]факт!$E$31:$K$34,[16]факт!$E$36:$K$39,[16]факт!$E$41:$K$45,[16]факт!$E$47:$K$49,[16]факт!#REF!,[16]факт!#REF!,[16]факт!#REF!,[16]факт!#REF!,[16]факт!#REF!,[16]факт!#REF!,[16]факт!#REF!</definedName>
    <definedName name="qqq">[16]факт!$E$16:$K$19,[16]факт!$E$21:$K$24,[16]факт!$E$26:$K$29,[16]факт!$E$31:$K$34,[16]факт!$E$36:$K$39,[16]факт!$E$41:$K$45,[16]факт!$E$47:$K$49,[16]факт!#REF!,[16]факт!#REF!,[16]факт!#REF!,[16]факт!#REF!,[16]факт!#REF!,[16]факт!#REF!,[16]факт!#REF!</definedName>
    <definedName name="QКТМ" localSheetId="5">[6]рік!#REF!</definedName>
    <definedName name="QКТМ" localSheetId="6">[6]рік!#REF!</definedName>
    <definedName name="QКТМ">[6]рік!#REF!</definedName>
    <definedName name="QКТМ1" localSheetId="5">[6]рік!#REF!</definedName>
    <definedName name="QКТМ1" localSheetId="6">[6]рік!#REF!</definedName>
    <definedName name="QКТМ1">[6]рік!#REF!</definedName>
    <definedName name="Qрозрах" localSheetId="5">[6]рік!#REF!</definedName>
    <definedName name="Qрозрах" localSheetId="6">[6]рік!#REF!</definedName>
    <definedName name="Qрозрах">[6]рік!#REF!</definedName>
    <definedName name="rep" localSheetId="5">'[21]АТ_на 2004_витрати_1'!#REF!</definedName>
    <definedName name="rep" localSheetId="6">'[21]АТ_на 2004_витрати_1'!#REF!</definedName>
    <definedName name="rep">'[21]АТ_на 2004_витрати_1'!#REF!</definedName>
    <definedName name="ReportsList" localSheetId="5">#REF!</definedName>
    <definedName name="ReportsList" localSheetId="6">#REF!</definedName>
    <definedName name="ReportsList">#REF!</definedName>
    <definedName name="rfiltr" localSheetId="5">#REF!</definedName>
    <definedName name="rfiltr" localSheetId="6">#REF!</definedName>
    <definedName name="rfiltr">#REF!</definedName>
    <definedName name="rfirm" localSheetId="5">#REF!</definedName>
    <definedName name="rfirm" localSheetId="6">#REF!</definedName>
    <definedName name="rfirm">#REF!</definedName>
    <definedName name="rgroup" localSheetId="5">#REF!</definedName>
    <definedName name="rgroup" localSheetId="6">#REF!</definedName>
    <definedName name="rgroup">#REF!</definedName>
    <definedName name="rperiod" localSheetId="5">#REF!</definedName>
    <definedName name="rperiod" localSheetId="6">#REF!</definedName>
    <definedName name="rperiod">#REF!</definedName>
    <definedName name="rr" localSheetId="5">[13]!rr</definedName>
    <definedName name="rr" localSheetId="6">[13]!rr</definedName>
    <definedName name="rr">[13]!rr</definedName>
    <definedName name="RuName">[2]Періоди!$D$2:$D$35</definedName>
    <definedName name="ryu" localSheetId="5">'[21]АТ_на 2004_витрати_1'!#REF!</definedName>
    <definedName name="ryu" localSheetId="6">'[21]АТ_на 2004_витрати_1'!#REF!</definedName>
    <definedName name="ryu">'[21]АТ_на 2004_витрати_1'!#REF!</definedName>
    <definedName name="s" hidden="1">{#N/A,#N/A,FALSE,"9PS0"}</definedName>
    <definedName name="SALES" localSheetId="5">[31]assump!#REF!</definedName>
    <definedName name="SALES" localSheetId="6">[31]assump!#REF!</definedName>
    <definedName name="SALES">[31]assump!#REF!</definedName>
    <definedName name="SALES_1" localSheetId="5">[31]assump!#REF!</definedName>
    <definedName name="SALES_1" localSheetId="6">[31]assump!#REF!</definedName>
    <definedName name="SALES_1">[31]assump!#REF!</definedName>
    <definedName name="SALES_11" localSheetId="5">[31]assump!#REF!</definedName>
    <definedName name="SALES_11" localSheetId="6">[31]assump!#REF!</definedName>
    <definedName name="SALES_11">[31]assump!#REF!</definedName>
    <definedName name="SALES_114" localSheetId="5">[31]assump!#REF!</definedName>
    <definedName name="SALES_114" localSheetId="6">[31]assump!#REF!</definedName>
    <definedName name="SALES_114">[31]assump!#REF!</definedName>
    <definedName name="SALES_123" localSheetId="5">[31]assump!#REF!</definedName>
    <definedName name="SALES_123" localSheetId="6">[31]assump!#REF!</definedName>
    <definedName name="SALES_123">[31]assump!#REF!</definedName>
    <definedName name="SALES_132" localSheetId="5">[31]assump!#REF!</definedName>
    <definedName name="SALES_132" localSheetId="6">[31]assump!#REF!</definedName>
    <definedName name="SALES_132">[31]assump!#REF!</definedName>
    <definedName name="SALES_141" localSheetId="5">[31]assump!#REF!</definedName>
    <definedName name="SALES_141" localSheetId="6">[31]assump!#REF!</definedName>
    <definedName name="SALES_141">[31]assump!#REF!</definedName>
    <definedName name="SALES_1414" localSheetId="5">[31]assump!#REF!</definedName>
    <definedName name="SALES_1414" localSheetId="6">[31]assump!#REF!</definedName>
    <definedName name="SALES_1414">[31]assump!#REF!</definedName>
    <definedName name="SALES_151" localSheetId="5">[31]assump!#REF!</definedName>
    <definedName name="SALES_151" localSheetId="6">[31]assump!#REF!</definedName>
    <definedName name="SALES_151">[31]assump!#REF!</definedName>
    <definedName name="SALES_174" localSheetId="5">[31]assump!#REF!</definedName>
    <definedName name="SALES_174" localSheetId="6">[31]assump!#REF!</definedName>
    <definedName name="SALES_174">[31]assump!#REF!</definedName>
    <definedName name="SALES_2" localSheetId="5">[31]assump!#REF!</definedName>
    <definedName name="SALES_2" localSheetId="6">[31]assump!#REF!</definedName>
    <definedName name="SALES_2">[31]assump!#REF!</definedName>
    <definedName name="SALES_2002" localSheetId="5">[32]assump!#REF!</definedName>
    <definedName name="SALES_2002" localSheetId="6">[32]assump!#REF!</definedName>
    <definedName name="SALES_2002">[32]assump!#REF!</definedName>
    <definedName name="SALES_2003" localSheetId="5">[32]assump!#REF!</definedName>
    <definedName name="SALES_2003" localSheetId="6">[32]assump!#REF!</definedName>
    <definedName name="SALES_2003">[32]assump!#REF!</definedName>
    <definedName name="SALES_2004" localSheetId="5">[32]assump!#REF!</definedName>
    <definedName name="SALES_2004" localSheetId="6">[32]assump!#REF!</definedName>
    <definedName name="SALES_2004">[32]assump!#REF!</definedName>
    <definedName name="SALES_2005" localSheetId="5">[32]assump!#REF!</definedName>
    <definedName name="SALES_2005" localSheetId="6">[32]assump!#REF!</definedName>
    <definedName name="SALES_2005">[32]assump!#REF!</definedName>
    <definedName name="SALES_2006" localSheetId="5">[32]assump!#REF!</definedName>
    <definedName name="SALES_2006" localSheetId="6">[32]assump!#REF!</definedName>
    <definedName name="SALES_2006">[32]assump!#REF!</definedName>
    <definedName name="SALES_2007" localSheetId="5">[32]assump!#REF!</definedName>
    <definedName name="SALES_2007" localSheetId="6">[32]assump!#REF!</definedName>
    <definedName name="SALES_2007">[32]assump!#REF!</definedName>
    <definedName name="SALES_2008" localSheetId="5">[32]assump!#REF!</definedName>
    <definedName name="SALES_2008" localSheetId="6">[32]assump!#REF!</definedName>
    <definedName name="SALES_2008">[32]assump!#REF!</definedName>
    <definedName name="SALES_2009" localSheetId="5">[32]assump!#REF!</definedName>
    <definedName name="SALES_2009" localSheetId="6">[32]assump!#REF!</definedName>
    <definedName name="SALES_2009">[32]assump!#REF!</definedName>
    <definedName name="SALES_2010" localSheetId="5">[32]assump!#REF!</definedName>
    <definedName name="SALES_2010" localSheetId="6">[32]assump!#REF!</definedName>
    <definedName name="SALES_2010">[32]assump!#REF!</definedName>
    <definedName name="SALES_2011" localSheetId="5">[32]assump!#REF!</definedName>
    <definedName name="SALES_2011" localSheetId="6">[32]assump!#REF!</definedName>
    <definedName name="SALES_2011">[32]assump!#REF!</definedName>
    <definedName name="SALES_2012" localSheetId="5">[32]assump!#REF!</definedName>
    <definedName name="SALES_2012" localSheetId="6">[32]assump!#REF!</definedName>
    <definedName name="SALES_2012">[32]assump!#REF!</definedName>
    <definedName name="SALES_21" localSheetId="5">[31]assump!#REF!</definedName>
    <definedName name="SALES_21" localSheetId="6">[31]assump!#REF!</definedName>
    <definedName name="SALES_21">[31]assump!#REF!</definedName>
    <definedName name="SALES_210" localSheetId="5">[31]assump!#REF!</definedName>
    <definedName name="SALES_210" localSheetId="6">[31]assump!#REF!</definedName>
    <definedName name="SALES_210">[31]assump!#REF!</definedName>
    <definedName name="SALES_2100" localSheetId="5">[31]assump!#REF!</definedName>
    <definedName name="SALES_2100" localSheetId="6">[31]assump!#REF!</definedName>
    <definedName name="SALES_2100">[31]assump!#REF!</definedName>
    <definedName name="SALES_2101" localSheetId="5">[31]assump!#REF!</definedName>
    <definedName name="SALES_2101" localSheetId="6">[31]assump!#REF!</definedName>
    <definedName name="SALES_2101">[31]assump!#REF!</definedName>
    <definedName name="SALES_2102" localSheetId="5">[31]assump!#REF!</definedName>
    <definedName name="SALES_2102" localSheetId="6">[31]assump!#REF!</definedName>
    <definedName name="SALES_2102">[31]assump!#REF!</definedName>
    <definedName name="SALES_2104" localSheetId="5">[31]assump!#REF!</definedName>
    <definedName name="SALES_2104" localSheetId="6">[31]assump!#REF!</definedName>
    <definedName name="SALES_2104">[31]assump!#REF!</definedName>
    <definedName name="SALES_2105" localSheetId="5">[31]assump!#REF!</definedName>
    <definedName name="SALES_2105" localSheetId="6">[31]assump!#REF!</definedName>
    <definedName name="SALES_2105">[31]assump!#REF!</definedName>
    <definedName name="SALES_2106" localSheetId="5">[31]assump!#REF!</definedName>
    <definedName name="SALES_2106" localSheetId="6">[31]assump!#REF!</definedName>
    <definedName name="SALES_2106">[31]assump!#REF!</definedName>
    <definedName name="SALES_2107" localSheetId="5">[31]assump!#REF!</definedName>
    <definedName name="SALES_2107" localSheetId="6">[31]assump!#REF!</definedName>
    <definedName name="SALES_2107">[31]assump!#REF!</definedName>
    <definedName name="SALES_2108" localSheetId="5">[31]assump!#REF!</definedName>
    <definedName name="SALES_2108" localSheetId="6">[31]assump!#REF!</definedName>
    <definedName name="SALES_2108">[31]assump!#REF!</definedName>
    <definedName name="SALES_2109" localSheetId="5">[31]assump!#REF!</definedName>
    <definedName name="SALES_2109" localSheetId="6">[31]assump!#REF!</definedName>
    <definedName name="SALES_2109">[31]assump!#REF!</definedName>
    <definedName name="SALES_211" localSheetId="5">[31]assump!#REF!</definedName>
    <definedName name="SALES_211" localSheetId="6">[31]assump!#REF!</definedName>
    <definedName name="SALES_211">[31]assump!#REF!</definedName>
    <definedName name="SALES_2111" localSheetId="5">[31]assump!#REF!</definedName>
    <definedName name="SALES_2111" localSheetId="6">[31]assump!#REF!</definedName>
    <definedName name="SALES_2111">[31]assump!#REF!</definedName>
    <definedName name="SALES_22" localSheetId="5">[31]assump!#REF!</definedName>
    <definedName name="SALES_22" localSheetId="6">[31]assump!#REF!</definedName>
    <definedName name="SALES_22">[31]assump!#REF!</definedName>
    <definedName name="SALES_2212" localSheetId="5">[31]assump!#REF!</definedName>
    <definedName name="SALES_2212" localSheetId="6">[31]assump!#REF!</definedName>
    <definedName name="SALES_2212">[31]assump!#REF!</definedName>
    <definedName name="SALES_2222" localSheetId="5">[31]assump!#REF!</definedName>
    <definedName name="SALES_2222" localSheetId="6">[31]assump!#REF!</definedName>
    <definedName name="SALES_2222">[31]assump!#REF!</definedName>
    <definedName name="SALES_321" localSheetId="5">[31]assump!#REF!</definedName>
    <definedName name="SALES_321" localSheetId="6">[31]assump!#REF!</definedName>
    <definedName name="SALES_321">[31]assump!#REF!</definedName>
    <definedName name="SALES_41" localSheetId="5">[31]assump!#REF!</definedName>
    <definedName name="SALES_41" localSheetId="6">[31]assump!#REF!</definedName>
    <definedName name="SALES_41">[31]assump!#REF!</definedName>
    <definedName name="SALES_42" localSheetId="5">[31]assump!#REF!</definedName>
    <definedName name="SALES_42" localSheetId="6">[31]assump!#REF!</definedName>
    <definedName name="SALES_42">[31]assump!#REF!</definedName>
    <definedName name="SALES_43" localSheetId="5">[31]assump!#REF!</definedName>
    <definedName name="SALES_43" localSheetId="6">[31]assump!#REF!</definedName>
    <definedName name="SALES_43">[31]assump!#REF!</definedName>
    <definedName name="SALES_44" localSheetId="5">[31]assump!#REF!</definedName>
    <definedName name="SALES_44" localSheetId="6">[31]assump!#REF!</definedName>
    <definedName name="SALES_44">[31]assump!#REF!</definedName>
    <definedName name="SALES_45" localSheetId="5">[31]assump!#REF!</definedName>
    <definedName name="SALES_45" localSheetId="6">[31]assump!#REF!</definedName>
    <definedName name="SALES_45">[31]assump!#REF!</definedName>
    <definedName name="SALES_46" localSheetId="5">[31]assump!#REF!</definedName>
    <definedName name="SALES_46" localSheetId="6">[31]assump!#REF!</definedName>
    <definedName name="SALES_46">[31]assump!#REF!</definedName>
    <definedName name="SALES_47" localSheetId="5">[31]assump!#REF!</definedName>
    <definedName name="SALES_47" localSheetId="6">[31]assump!#REF!</definedName>
    <definedName name="SALES_47">[31]assump!#REF!</definedName>
    <definedName name="SALES_48" localSheetId="5">[31]assump!#REF!</definedName>
    <definedName name="SALES_48" localSheetId="6">[31]assump!#REF!</definedName>
    <definedName name="SALES_48">[31]assump!#REF!</definedName>
    <definedName name="SALES_49" localSheetId="5">[31]assump!#REF!</definedName>
    <definedName name="SALES_49" localSheetId="6">[31]assump!#REF!</definedName>
    <definedName name="SALES_49">[31]assump!#REF!</definedName>
    <definedName name="SALES_51" localSheetId="5">[31]assump!#REF!</definedName>
    <definedName name="SALES_51" localSheetId="6">[31]assump!#REF!</definedName>
    <definedName name="SALES_51">[31]assump!#REF!</definedName>
    <definedName name="SALES_52" localSheetId="5">[31]assump!#REF!</definedName>
    <definedName name="SALES_52" localSheetId="6">[31]assump!#REF!</definedName>
    <definedName name="SALES_52">[31]assump!#REF!</definedName>
    <definedName name="SALES_53" localSheetId="5">[31]assump!#REF!</definedName>
    <definedName name="SALES_53" localSheetId="6">[31]assump!#REF!</definedName>
    <definedName name="SALES_53">[31]assump!#REF!</definedName>
    <definedName name="SALES_54" localSheetId="5">[31]assump!#REF!</definedName>
    <definedName name="SALES_54" localSheetId="6">[31]assump!#REF!</definedName>
    <definedName name="SALES_54">[31]assump!#REF!</definedName>
    <definedName name="SALES_55" localSheetId="5">[31]assump!#REF!</definedName>
    <definedName name="SALES_55" localSheetId="6">[31]assump!#REF!</definedName>
    <definedName name="SALES_55">[31]assump!#REF!</definedName>
    <definedName name="SALES_56" localSheetId="5">[31]assump!#REF!</definedName>
    <definedName name="SALES_56" localSheetId="6">[31]assump!#REF!</definedName>
    <definedName name="SALES_56">[31]assump!#REF!</definedName>
    <definedName name="SALES_57" localSheetId="5">[31]assump!#REF!</definedName>
    <definedName name="SALES_57" localSheetId="6">[31]assump!#REF!</definedName>
    <definedName name="SALES_57">[31]assump!#REF!</definedName>
    <definedName name="SALES_58" localSheetId="5">[31]assump!#REF!</definedName>
    <definedName name="SALES_58" localSheetId="6">[31]assump!#REF!</definedName>
    <definedName name="SALES_58">[31]assump!#REF!</definedName>
    <definedName name="SALES_59" localSheetId="5">[31]assump!#REF!</definedName>
    <definedName name="SALES_59" localSheetId="6">[31]assump!#REF!</definedName>
    <definedName name="SALES_59">[31]assump!#REF!</definedName>
    <definedName name="SALES_6" localSheetId="5">[31]assump!#REF!</definedName>
    <definedName name="SALES_6" localSheetId="6">[31]assump!#REF!</definedName>
    <definedName name="SALES_6">[31]assump!#REF!</definedName>
    <definedName name="SALES_60" localSheetId="5">[31]assump!#REF!</definedName>
    <definedName name="SALES_60" localSheetId="6">[31]assump!#REF!</definedName>
    <definedName name="SALES_60">[31]assump!#REF!</definedName>
    <definedName name="SALES_61" localSheetId="5">[31]assump!#REF!</definedName>
    <definedName name="SALES_61" localSheetId="6">[31]assump!#REF!</definedName>
    <definedName name="SALES_61">[31]assump!#REF!</definedName>
    <definedName name="SALES_62" localSheetId="5">[31]assump!#REF!</definedName>
    <definedName name="SALES_62" localSheetId="6">[31]assump!#REF!</definedName>
    <definedName name="SALES_62">[31]assump!#REF!</definedName>
    <definedName name="SALES_63" localSheetId="5">[31]assump!#REF!</definedName>
    <definedName name="SALES_63" localSheetId="6">[31]assump!#REF!</definedName>
    <definedName name="SALES_63">[31]assump!#REF!</definedName>
    <definedName name="SALES_64" localSheetId="5">[31]assump!#REF!</definedName>
    <definedName name="SALES_64" localSheetId="6">[31]assump!#REF!</definedName>
    <definedName name="SALES_64">[31]assump!#REF!</definedName>
    <definedName name="SALES_65" localSheetId="5">[31]assump!#REF!</definedName>
    <definedName name="SALES_65" localSheetId="6">[31]assump!#REF!</definedName>
    <definedName name="SALES_65">[31]assump!#REF!</definedName>
    <definedName name="SALES_66" localSheetId="5">[31]assump!#REF!</definedName>
    <definedName name="SALES_66" localSheetId="6">[31]assump!#REF!</definedName>
    <definedName name="SALES_66">[31]assump!#REF!</definedName>
    <definedName name="SALES_67" localSheetId="5">[31]assump!#REF!</definedName>
    <definedName name="SALES_67" localSheetId="6">[31]assump!#REF!</definedName>
    <definedName name="SALES_67">[31]assump!#REF!</definedName>
    <definedName name="SALES_68" localSheetId="5">[31]assump!#REF!</definedName>
    <definedName name="SALES_68" localSheetId="6">[31]assump!#REF!</definedName>
    <definedName name="SALES_68">[31]assump!#REF!</definedName>
    <definedName name="SALES_69" localSheetId="5">[31]assump!#REF!</definedName>
    <definedName name="SALES_69" localSheetId="6">[31]assump!#REF!</definedName>
    <definedName name="SALES_69">[31]assump!#REF!</definedName>
    <definedName name="SALES_70" localSheetId="5">[31]assump!#REF!</definedName>
    <definedName name="SALES_70" localSheetId="6">[31]assump!#REF!</definedName>
    <definedName name="SALES_70">[31]assump!#REF!</definedName>
    <definedName name="SALES_71" localSheetId="5">[31]assump!#REF!</definedName>
    <definedName name="SALES_71" localSheetId="6">[31]assump!#REF!</definedName>
    <definedName name="SALES_71">[31]assump!#REF!</definedName>
    <definedName name="SALES_72" localSheetId="5">[31]assump!#REF!</definedName>
    <definedName name="SALES_72" localSheetId="6">[31]assump!#REF!</definedName>
    <definedName name="SALES_72">[31]assump!#REF!</definedName>
    <definedName name="SALES_73" localSheetId="5">[31]assump!#REF!</definedName>
    <definedName name="SALES_73" localSheetId="6">[31]assump!#REF!</definedName>
    <definedName name="SALES_73">[31]assump!#REF!</definedName>
    <definedName name="SALES_74" localSheetId="5">[31]assump!#REF!</definedName>
    <definedName name="SALES_74" localSheetId="6">[31]assump!#REF!</definedName>
    <definedName name="SALES_74">[31]assump!#REF!</definedName>
    <definedName name="SALES_75" localSheetId="5">[31]assump!#REF!</definedName>
    <definedName name="SALES_75" localSheetId="6">[31]assump!#REF!</definedName>
    <definedName name="SALES_75">[31]assump!#REF!</definedName>
    <definedName name="SALES_76" localSheetId="5">[31]assump!#REF!</definedName>
    <definedName name="SALES_76" localSheetId="6">[31]assump!#REF!</definedName>
    <definedName name="SALES_76">[31]assump!#REF!</definedName>
    <definedName name="SALES_77" localSheetId="5">[31]assump!#REF!</definedName>
    <definedName name="SALES_77" localSheetId="6">[31]assump!#REF!</definedName>
    <definedName name="SALES_77">[31]assump!#REF!</definedName>
    <definedName name="SALES_78" localSheetId="5">[31]assump!#REF!</definedName>
    <definedName name="SALES_78" localSheetId="6">[31]assump!#REF!</definedName>
    <definedName name="SALES_78">[31]assump!#REF!</definedName>
    <definedName name="SALES_79" localSheetId="5">[31]assump!#REF!</definedName>
    <definedName name="SALES_79" localSheetId="6">[31]assump!#REF!</definedName>
    <definedName name="SALES_79">[31]assump!#REF!</definedName>
    <definedName name="SALES_80" localSheetId="5">[31]assump!#REF!</definedName>
    <definedName name="SALES_80" localSheetId="6">[31]assump!#REF!</definedName>
    <definedName name="SALES_80">[31]assump!#REF!</definedName>
    <definedName name="SALES_81" localSheetId="5">[31]assump!#REF!</definedName>
    <definedName name="SALES_81" localSheetId="6">[31]assump!#REF!</definedName>
    <definedName name="SALES_81">[31]assump!#REF!</definedName>
    <definedName name="SALES_82" localSheetId="5">[31]assump!#REF!</definedName>
    <definedName name="SALES_82" localSheetId="6">[31]assump!#REF!</definedName>
    <definedName name="SALES_82">[31]assump!#REF!</definedName>
    <definedName name="SALES_83" localSheetId="5">[31]assump!#REF!</definedName>
    <definedName name="SALES_83" localSheetId="6">[31]assump!#REF!</definedName>
    <definedName name="SALES_83">[31]assump!#REF!</definedName>
    <definedName name="SALES_84" localSheetId="5">[31]assump!#REF!</definedName>
    <definedName name="SALES_84" localSheetId="6">[31]assump!#REF!</definedName>
    <definedName name="SALES_84">[31]assump!#REF!</definedName>
    <definedName name="SALES_98" localSheetId="5">[31]assump!#REF!</definedName>
    <definedName name="SALES_98" localSheetId="6">[31]assump!#REF!</definedName>
    <definedName name="SALES_98">[31]assump!#REF!</definedName>
    <definedName name="SetP">'[2]Типи філіалів'!$C$2:$C$3</definedName>
    <definedName name="ShowFil" localSheetId="5">[27]!ShowFil</definedName>
    <definedName name="ShowFil" localSheetId="6">[27]!ShowFil</definedName>
    <definedName name="ShowFil">[27]!ShowFil</definedName>
    <definedName name="Skk" localSheetId="5">[33]рік!#REF!</definedName>
    <definedName name="Skk" localSheetId="6">[33]рік!#REF!</definedName>
    <definedName name="Skk">[33]рік!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localSheetId="5" hidden="1">#REF!</definedName>
    <definedName name="solver_opt" localSheetId="6" hidden="1">#REF!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S">#REF!</definedName>
    <definedName name="StartDate" localSheetId="5">#REF!</definedName>
    <definedName name="StartDate" localSheetId="6">#REF!</definedName>
    <definedName name="StartDate">#REF!</definedName>
    <definedName name="stroka">'[34]tar ee 99'!$CT$95:$CT$110</definedName>
    <definedName name="t" hidden="1">{#N/A,#N/A,FALSE,"9PS0"}</definedName>
    <definedName name="Teplo">[2]Ini!$C$54</definedName>
    <definedName name="TeploCell">[2]Ini!$C$54</definedName>
    <definedName name="TEST0" localSheetId="5">#REF!</definedName>
    <definedName name="TEST0" localSheetId="6">#REF!</definedName>
    <definedName name="TEST0">#REF!</definedName>
    <definedName name="TESTHKEY" localSheetId="5">#REF!</definedName>
    <definedName name="TESTHKEY" localSheetId="6">#REF!</definedName>
    <definedName name="TESTHKEY">#REF!</definedName>
    <definedName name="TESTKEYS" localSheetId="5">#REF!</definedName>
    <definedName name="TESTKEYS" localSheetId="6">#REF!</definedName>
    <definedName name="TESTKEYS">#REF!</definedName>
    <definedName name="TESTVKEY" localSheetId="5">#REF!</definedName>
    <definedName name="TESTVKEY" localSheetId="6">#REF!</definedName>
    <definedName name="TESTVKEY">#REF!</definedName>
    <definedName name="tgfaf">#REF!</definedName>
    <definedName name="ThisYear">[28]Ini!$B$3</definedName>
    <definedName name="tryd" localSheetId="5">'[21]АТ_на 2004_витрати_1'!#REF!</definedName>
    <definedName name="tryd" localSheetId="6">'[21]АТ_на 2004_витрати_1'!#REF!</definedName>
    <definedName name="tryd">'[21]АТ_на 2004_витрати_1'!#REF!</definedName>
    <definedName name="tt" hidden="1">{#N/A,#N/A,TRUE,"попередні"}</definedName>
    <definedName name="tu" localSheetId="5">[13]!tu</definedName>
    <definedName name="tu" localSheetId="6">[13]!tu</definedName>
    <definedName name="tu">[13]!tu</definedName>
    <definedName name="typesaldo" localSheetId="5">[35]Data!#REF!</definedName>
    <definedName name="typesaldo" localSheetId="6">[35]Data!#REF!</definedName>
    <definedName name="typesaldo">[35]Data!#REF!</definedName>
    <definedName name="u" localSheetId="5">[13]!u</definedName>
    <definedName name="u" localSheetId="6">[13]!u</definedName>
    <definedName name="u">[13]!u</definedName>
    <definedName name="UkName">[2]Періоди!$C$2:$C$35</definedName>
    <definedName name="user" localSheetId="5">#REF!</definedName>
    <definedName name="user" localSheetId="6">#REF!</definedName>
    <definedName name="user">#REF!</definedName>
    <definedName name="uu" hidden="1">{"'таб 21'!$A$1:$U$24","'таб 21'!$A$1:$U$1"}</definedName>
    <definedName name="uuuu">[13]!uuuu</definedName>
    <definedName name="v" localSheetId="5">[13]!v</definedName>
    <definedName name="v" localSheetId="6">[13]!v</definedName>
    <definedName name="v">[13]!v</definedName>
    <definedName name="ver" hidden="1">{#N/A,#N/A,FALSE,"9PS0"}</definedName>
    <definedName name="VIP" localSheetId="5">#REF!</definedName>
    <definedName name="VIP" localSheetId="6">#REF!</definedName>
    <definedName name="VIP">#REF!</definedName>
    <definedName name="voda100" localSheetId="5">[6]рік!#REF!</definedName>
    <definedName name="voda100" localSheetId="6">[6]рік!#REF!</definedName>
    <definedName name="voda100">[6]рік!#REF!</definedName>
    <definedName name="VVVVV">[13]!VVVVV</definedName>
    <definedName name="w" hidden="1">{#N/A,#N/A,FALSE,"9PS0"}</definedName>
    <definedName name="wer" hidden="1">{#N/A,#N/A,FALSE,"9PS0"}</definedName>
    <definedName name="WorkPath">[2]Ini!$C$4</definedName>
    <definedName name="wrn.r1." hidden="1">{#N/A,#N/A,FALSE,"9PS0"}</definedName>
    <definedName name="wrn.Виробництво._.11._.міс." hidden="1">{#N/A,#N/A,TRUE,"попередні"}</definedName>
    <definedName name="wrn_r1_">{#N/A,#N/A,FALSE,"9PS0"}</definedName>
    <definedName name="ww" hidden="1">{#N/A,#N/A,TRUE,"попередні"}</definedName>
    <definedName name="x" localSheetId="5">[13]!x</definedName>
    <definedName name="x" localSheetId="6">[13]!x</definedName>
    <definedName name="x">[13]!x</definedName>
    <definedName name="xenia" localSheetId="5">[13]!xenia</definedName>
    <definedName name="xenia" localSheetId="6">[13]!xenia</definedName>
    <definedName name="xenia">[13]!xenia</definedName>
    <definedName name="xff1" localSheetId="5">#REF!</definedName>
    <definedName name="xff1" localSheetId="6">#REF!</definedName>
    <definedName name="xff1">#REF!</definedName>
    <definedName name="xgg" localSheetId="5">#REF!</definedName>
    <definedName name="xgg" localSheetId="6">#REF!</definedName>
    <definedName name="xgg">#REF!</definedName>
    <definedName name="xgg1" localSheetId="5">#REF!</definedName>
    <definedName name="xgg1" localSheetId="6">#REF!</definedName>
    <definedName name="xgg1">#REF!</definedName>
    <definedName name="xxx1" localSheetId="5">#REF!</definedName>
    <definedName name="xxx1" localSheetId="6">#REF!</definedName>
    <definedName name="xxx1">#REF!</definedName>
    <definedName name="y" hidden="1">{"'таб 21'!$A$1:$U$24","'таб 21'!$A$1:$U$1"}</definedName>
    <definedName name="Year" localSheetId="5">#REF!</definedName>
    <definedName name="Year" localSheetId="6">#REF!</definedName>
    <definedName name="Year">#REF!</definedName>
    <definedName name="yy" localSheetId="5">[13]!yy</definedName>
    <definedName name="yy" localSheetId="6">[13]!yy</definedName>
    <definedName name="yy">[13]!yy</definedName>
    <definedName name="yyyyyyyyyyyyyyyyyyy" localSheetId="5">[13]!yyyyyyyyyyyyyyyyyyy</definedName>
    <definedName name="yyyyyyyyyyyyyyyyyyy" localSheetId="6">[13]!yyyyyyyyyyyyyyyyyyy</definedName>
    <definedName name="yyyyyyyyyyyyyyyyyyy">[13]!yyyyyyyyyyyyyyyyyyy</definedName>
    <definedName name="z" localSheetId="5">[13]!z</definedName>
    <definedName name="z" localSheetId="6">[13]!z</definedName>
    <definedName name="z">[13]!z</definedName>
    <definedName name="Z_2B9BA360_C094_11D4_BCAF_00C026C07CB6_.wvu.Cols" hidden="1">'[36]0'!$C$1:$L$65536,'[36]0'!$P$1:$AI$65536</definedName>
    <definedName name="Z_2B9BA360_C094_11D4_BCAF_00C026C07CB6__wvu_Cols">('[36]0'!$C:$L,'[36]0'!$P:$AI)</definedName>
    <definedName name="Z_2B9BA361_C094_11D4_BCAF_00C026C07CB6_.wvu.Cols" hidden="1">'[36]1'!$D$1:$F$65536,'[36]1'!$L$1:$AQ$65536</definedName>
    <definedName name="Z_2B9BA361_C094_11D4_BCAF_00C026C07CB6__wvu_Cols">('[36]1'!$D:$F,'[36]1'!$L:$AQ)</definedName>
    <definedName name="Z_2B9BA362_C094_11D4_BCAF_00C026C07CB6_.wvu.Cols" hidden="1">'[36]1 кв'!$C$1:$E$65536,'[36]1 кв'!$N$1:$AX$65536</definedName>
    <definedName name="Z_2B9BA362_C094_11D4_BCAF_00C026C07CB6__wvu_Cols">('[36]1 кв'!$C:$E,'[36]1 кв'!$N:$AX)</definedName>
    <definedName name="Z_2B9BA363_C094_11D4_BCAF_00C026C07CB6_.wvu.Cols" hidden="1">'[36]10'!$F$1:$H$65536,'[36]10'!$P$1:$AR$65536</definedName>
    <definedName name="Z_2B9BA363_C094_11D4_BCAF_00C026C07CB6__wvu_Cols">('[36]10'!$F:$H,'[36]10'!$P:$AR)</definedName>
    <definedName name="Z_2B9BA364_C094_11D4_BCAF_00C026C07CB6_.wvu.Cols" hidden="1">'[36]10 міс.'!$C$1:$E$65536,'[36]10 міс.'!$N$1:$AX$65536</definedName>
    <definedName name="Z_2B9BA364_C094_11D4_BCAF_00C026C07CB6__wvu_Cols">('[36]10 міс.'!$C:$E,'[36]10 міс.'!$N:$AX)</definedName>
    <definedName name="Z_2B9BA365_C094_11D4_BCAF_00C026C07CB6_.wvu.Cols" hidden="1">'[36]11'!$F$1:$H$65536,'[36]11'!$P$1:$AR$65536</definedName>
    <definedName name="Z_2B9BA365_C094_11D4_BCAF_00C026C07CB6__wvu_Cols">('[36]11'!$F:$H,'[36]11'!$P:$AR)</definedName>
    <definedName name="Z_2B9BA366_C094_11D4_BCAF_00C026C07CB6_.wvu.Cols" hidden="1">'[36]11 міс.'!$C$1:$E$65536,'[36]11 міс.'!$N$1:$AX$65536</definedName>
    <definedName name="Z_2B9BA366_C094_11D4_BCAF_00C026C07CB6__wvu_Cols">('[36]11 міс.'!$C:$E,'[36]11 міс.'!$N:$AX)</definedName>
    <definedName name="Z_2B9BA367_C094_11D4_BCAF_00C026C07CB6_.wvu.Cols" hidden="1">'[36]12'!$F$1:$H$65536,'[36]12'!$P$1:$AR$65536</definedName>
    <definedName name="Z_2B9BA367_C094_11D4_BCAF_00C026C07CB6__wvu_Cols">('[36]12'!$F:$H,'[36]12'!$P:$AR)</definedName>
    <definedName name="Z_2B9BA368_C094_11D4_BCAF_00C026C07CB6_.wvu.Cols" hidden="1">'[36]12 міс.'!$C$1:$E$65536,'[36]12 міс.'!$N$1:$AX$65536</definedName>
    <definedName name="Z_2B9BA368_C094_11D4_BCAF_00C026C07CB6__wvu_Cols">('[36]12 міс.'!$C:$E,'[36]12 міс.'!$N:$AX)</definedName>
    <definedName name="Z_2B9BA369_C094_11D4_BCAF_00C026C07CB6_.wvu.Cols" hidden="1">'[36]1998'!$C$1:$E$65536,'[36]1998'!$I$1:$AC$65536</definedName>
    <definedName name="Z_2B9BA369_C094_11D4_BCAF_00C026C07CB6__wvu_Cols">('[36]1998'!$C:$E,'[36]1998'!$I:$AC)</definedName>
    <definedName name="Z_2B9BA36A_C094_11D4_BCAF_00C026C07CB6_.wvu.Cols" hidden="1">'[36]1півр'!$C$1:$E$65536,'[36]1півр'!$N$1:$AX$65536</definedName>
    <definedName name="Z_2B9BA36A_C094_11D4_BCAF_00C026C07CB6__wvu_Cols">('[36]1півр'!$C:$E,'[36]1півр'!$N:$AX)</definedName>
    <definedName name="Z_2B9BA36B_C094_11D4_BCAF_00C026C07CB6_.wvu.Cols" hidden="1">'[36]2'!$F$1:$H$65536,'[36]2'!$P$1:$AQ$65536</definedName>
    <definedName name="Z_2B9BA36B_C094_11D4_BCAF_00C026C07CB6__wvu_Cols">('[36]2'!$F:$H,'[36]2'!$P:$AQ)</definedName>
    <definedName name="Z_2B9BA36C_C094_11D4_BCAF_00C026C07CB6_.wvu.Cols" hidden="1">'[36]2 кв'!$C$1:$E$65536,'[36]2 кв'!$M$1:$AW$65536</definedName>
    <definedName name="Z_2B9BA36C_C094_11D4_BCAF_00C026C07CB6__wvu_Cols">('[36]2 кв'!$C:$E,'[36]2 кв'!$M:$AW)</definedName>
    <definedName name="Z_2B9BA36D_C094_11D4_BCAF_00C026C07CB6_.wvu.Cols" hidden="1">'[36]2 утв'!$F$1:$H$65536,'[36]2 утв'!$P$1:$AM$65536</definedName>
    <definedName name="Z_2B9BA36D_C094_11D4_BCAF_00C026C07CB6__wvu_Cols">('[36]2 утв'!$F:$H,'[36]2 утв'!$P:$AM)</definedName>
    <definedName name="Z_2B9BA36E_C094_11D4_BCAF_00C026C07CB6_.wvu.Cols" hidden="1">'[36]3 не сокр.'!$F$1:$H$65536,'[36]3 не сокр.'!$P$1:$AQ$65536</definedName>
    <definedName name="Z_2B9BA36E_C094_11D4_BCAF_00C026C07CB6__wvu_Cols">('[36]3 не сокр.'!$F:$H,'[36]3 не сокр.'!$P:$AQ)</definedName>
    <definedName name="Z_2B9BA36F_C094_11D4_BCAF_00C026C07CB6_.wvu.Cols" hidden="1">'[36]3 тар.'!$C$1:$E$65536,'[36]3 тар.'!$I$1:$AO$65536</definedName>
    <definedName name="Z_2B9BA36F_C094_11D4_BCAF_00C026C07CB6__wvu_Cols">('[36]3 тар.'!$C:$E,'[36]3 тар.'!$I:$AO)</definedName>
    <definedName name="Z_2B9BA370_C094_11D4_BCAF_00C026C07CB6_.wvu.Cols" hidden="1">'[36]3 утв.'!$F$1:$H$65536,'[36]3 утв.'!$P$1:$AQ$65536</definedName>
    <definedName name="Z_2B9BA370_C094_11D4_BCAF_00C026C07CB6__wvu_Cols">('[36]3 утв.'!$F:$H,'[36]3 утв.'!$P:$AQ)</definedName>
    <definedName name="Z_2B9BA371_C094_11D4_BCAF_00C026C07CB6_.wvu.Cols" hidden="1">'[36]3кв'!$C$1:$E$65536,'[36]3кв'!$N$1:$AX$65536</definedName>
    <definedName name="Z_2B9BA371_C094_11D4_BCAF_00C026C07CB6__wvu_Cols">('[36]3кв'!$C:$E,'[36]3кв'!$N:$AX)</definedName>
    <definedName name="Z_2B9BA372_C094_11D4_BCAF_00C026C07CB6_.wvu.Cols" hidden="1">'[36]3кв '!$C$1:$E$65536,'[36]3кв '!$I$1:$AA$65536</definedName>
    <definedName name="Z_2B9BA372_C094_11D4_BCAF_00C026C07CB6__wvu_Cols">('[36]3кв '!$C:$E,'[36]3кв '!$I:$AA)</definedName>
    <definedName name="Z_2B9BA373_C094_11D4_BCAF_00C026C07CB6_.wvu.Cols" hidden="1">'[36]4 утв'!$F$1:$H$65536,'[36]4 утв'!$P$1:$AR$65536</definedName>
    <definedName name="Z_2B9BA373_C094_11D4_BCAF_00C026C07CB6__wvu_Cols">('[36]4 утв'!$F:$H,'[36]4 утв'!$P:$AR)</definedName>
    <definedName name="Z_2B9BA374_C094_11D4_BCAF_00C026C07CB6_.wvu.Cols" hidden="1">'[36]5'!$F$1:$H$65536,'[36]5'!$P$1:$AR$65536</definedName>
    <definedName name="Z_2B9BA374_C094_11D4_BCAF_00C026C07CB6__wvu_Cols">('[36]5'!$F:$H,'[36]5'!$P:$AR)</definedName>
    <definedName name="Z_2B9BA375_C094_11D4_BCAF_00C026C07CB6_.wvu.Cols" hidden="1">'[36]6'!$F$1:$H$65536,'[36]6'!$P$1:$AR$65536</definedName>
    <definedName name="Z_2B9BA375_C094_11D4_BCAF_00C026C07CB6__wvu_Cols">('[36]6'!$F:$H,'[36]6'!$P:$AR)</definedName>
    <definedName name="Z_2B9BA376_C094_11D4_BCAF_00C026C07CB6_.wvu.Cols" hidden="1">'[36]7'!$F$1:$H$65536,'[36]7'!$P$1:$AR$65536</definedName>
    <definedName name="Z_2B9BA376_C094_11D4_BCAF_00C026C07CB6__wvu_Cols">('[36]7'!$F:$H,'[36]7'!$P:$AR)</definedName>
    <definedName name="Z_2B9BA377_C094_11D4_BCAF_00C026C07CB6_.wvu.Cols" hidden="1">'[36]7 міс'!$C$1:$E$65536,'[36]7 міс'!$N$1:$AX$65536</definedName>
    <definedName name="Z_2B9BA377_C094_11D4_BCAF_00C026C07CB6__wvu_Cols">('[36]7 міс'!$C:$E,'[36]7 міс'!$N:$AX)</definedName>
    <definedName name="Z_2B9BA378_C094_11D4_BCAF_00C026C07CB6_.wvu.Cols" hidden="1">'[36]8'!$F$1:$H$65536,'[36]8'!$P$1:$AR$65536</definedName>
    <definedName name="Z_2B9BA378_C094_11D4_BCAF_00C026C07CB6__wvu_Cols">('[36]8'!$F:$H,'[36]8'!$P:$AR)</definedName>
    <definedName name="Z_2B9BA379_C094_11D4_BCAF_00C026C07CB6_.wvu.Cols" hidden="1">'[36]8 міс.'!$C$1:$E$65536,'[36]8 міс.'!$N$1:$AX$65536</definedName>
    <definedName name="Z_2B9BA379_C094_11D4_BCAF_00C026C07CB6__wvu_Cols">('[36]8 міс.'!$C:$E,'[36]8 міс.'!$N:$AX)</definedName>
    <definedName name="Z_2B9BA37A_C094_11D4_BCAF_00C026C07CB6_.wvu.Cols" hidden="1">'[36]812'!$F$1:$H$65536,'[36]812'!$P$1:$AM$65536</definedName>
    <definedName name="Z_2B9BA37A_C094_11D4_BCAF_00C026C07CB6__wvu_Cols">('[36]812'!$F:$H,'[36]812'!$P:$AM)</definedName>
    <definedName name="Z_2B9BA37B_C094_11D4_BCAF_00C026C07CB6_.wvu.Cols" hidden="1">'[36]812 (2)'!$F$1:$H$65536,'[36]812 (2)'!$P$1:$AL$65536</definedName>
    <definedName name="Z_2B9BA37B_C094_11D4_BCAF_00C026C07CB6__wvu_Cols">('[36]812 (2)'!$F:$H,'[36]812 (2)'!$P:$AL)</definedName>
    <definedName name="Z_2B9BA37C_C094_11D4_BCAF_00C026C07CB6_.wvu.Cols" hidden="1">'[36]9'!$F$1:$H$65536,'[36]9'!$P$1:$AP$65536</definedName>
    <definedName name="Z_2B9BA37C_C094_11D4_BCAF_00C026C07CB6__wvu_Cols">('[36]9'!$F:$H,'[36]9'!$P:$AP)</definedName>
    <definedName name="Z_2B9BA37D_C094_11D4_BCAF_00C026C07CB6_.wvu.Cols" hidden="1">'[36]9 (2)'!$C$1:$E$65536,'[36]9 (2)'!$I$1:$AF$65536</definedName>
    <definedName name="Z_2B9BA37D_C094_11D4_BCAF_00C026C07CB6__wvu_Cols">('[36]9 (2)'!$C:$E,'[36]9 (2)'!$I:$AF)</definedName>
    <definedName name="Z_2B9BA37E_C094_11D4_BCAF_00C026C07CB6_.wvu.Cols" hidden="1">'[36]9 міс.'!$C$1:$E$65536,'[36]9 міс.'!$N$1:$AX$65536</definedName>
    <definedName name="Z_2B9BA37E_C094_11D4_BCAF_00C026C07CB6__wvu_Cols">('[36]9 міс.'!$C:$E,'[36]9 міс.'!$N:$AX)</definedName>
    <definedName name="Z_F5654560_D292_11D4_BCAF_00C026C07CB6_.wvu.Cols" hidden="1">'[36]0'!$C$1:$L$65536,'[36]0'!$P$1:$AI$65536</definedName>
    <definedName name="Z_F5654560_D292_11D4_BCAF_00C026C07CB6__wvu_Cols">('[36]0'!$C:$L,'[36]0'!$P:$AI)</definedName>
    <definedName name="Z_F5654561_D292_11D4_BCAF_00C026C07CB6_.wvu.Cols" hidden="1">'[36]1'!$D$1:$F$65536,'[36]1'!$L$1:$AQ$65536</definedName>
    <definedName name="Z_F5654561_D292_11D4_BCAF_00C026C07CB6__wvu_Cols">('[36]1'!$D:$F,'[36]1'!$L:$AQ)</definedName>
    <definedName name="Z_F5654562_D292_11D4_BCAF_00C026C07CB6_.wvu.Cols" hidden="1">'[36]1 кв'!$C$1:$E$65536,'[36]1 кв'!$N$1:$AX$65536</definedName>
    <definedName name="Z_F5654562_D292_11D4_BCAF_00C026C07CB6__wvu_Cols">('[36]1 кв'!$C:$E,'[36]1 кв'!$N:$AX)</definedName>
    <definedName name="Z_F5654563_D292_11D4_BCAF_00C026C07CB6_.wvu.Cols" hidden="1">'[36]10'!$F$1:$H$65536,'[36]10'!$P$1:$AR$65536</definedName>
    <definedName name="Z_F5654563_D292_11D4_BCAF_00C026C07CB6__wvu_Cols">('[36]10'!$F:$H,'[36]10'!$P:$AR)</definedName>
    <definedName name="Z_F5654564_D292_11D4_BCAF_00C026C07CB6_.wvu.Cols" hidden="1">'[36]10 міс.'!$C$1:$E$65536,'[36]10 міс.'!$N$1:$AX$65536</definedName>
    <definedName name="Z_F5654564_D292_11D4_BCAF_00C026C07CB6__wvu_Cols">('[36]10 міс.'!$C:$E,'[36]10 міс.'!$N:$AX)</definedName>
    <definedName name="Z_F5654565_D292_11D4_BCAF_00C026C07CB6_.wvu.Cols" hidden="1">'[36]11'!$F$1:$H$65536,'[36]11'!$P$1:$AR$65536</definedName>
    <definedName name="Z_F5654565_D292_11D4_BCAF_00C026C07CB6__wvu_Cols">('[36]11'!$F:$H,'[36]11'!$P:$AR)</definedName>
    <definedName name="Z_F5654566_D292_11D4_BCAF_00C026C07CB6_.wvu.Cols" hidden="1">'[36]11 міс.'!$C$1:$E$65536,'[36]11 міс.'!$N$1:$AX$65536</definedName>
    <definedName name="Z_F5654566_D292_11D4_BCAF_00C026C07CB6__wvu_Cols">('[36]11 міс.'!$C:$E,'[36]11 міс.'!$N:$AX)</definedName>
    <definedName name="Z_F5654567_D292_11D4_BCAF_00C026C07CB6_.wvu.Cols" hidden="1">'[36]12'!$F$1:$H$65536,'[36]12'!$P$1:$AR$65536</definedName>
    <definedName name="Z_F5654567_D292_11D4_BCAF_00C026C07CB6__wvu_Cols">('[36]12'!$F:$H,'[36]12'!$P:$AR)</definedName>
    <definedName name="Z_F5654568_D292_11D4_BCAF_00C026C07CB6_.wvu.Cols" hidden="1">'[36]12 міс.'!$C$1:$E$65536,'[36]12 міс.'!$N$1:$AX$65536</definedName>
    <definedName name="Z_F5654568_D292_11D4_BCAF_00C026C07CB6__wvu_Cols">('[36]12 міс.'!$C:$E,'[36]12 міс.'!$N:$AX)</definedName>
    <definedName name="Z_F5654569_D292_11D4_BCAF_00C026C07CB6_.wvu.Cols" hidden="1">'[36]1998'!$C$1:$E$65536,'[36]1998'!$I$1:$AC$65536</definedName>
    <definedName name="Z_F5654569_D292_11D4_BCAF_00C026C07CB6__wvu_Cols">('[36]1998'!$C:$E,'[36]1998'!$I:$AC)</definedName>
    <definedName name="Z_F565456A_D292_11D4_BCAF_00C026C07CB6_.wvu.Cols" hidden="1">'[36]1півр'!$C$1:$E$65536,'[36]1півр'!$N$1:$AX$65536</definedName>
    <definedName name="Z_F565456A_D292_11D4_BCAF_00C026C07CB6__wvu_Cols">('[36]1півр'!$C:$E,'[36]1півр'!$N:$AX)</definedName>
    <definedName name="Z_F565456B_D292_11D4_BCAF_00C026C07CB6_.wvu.Cols" hidden="1">'[36]2'!$F$1:$H$65536,'[36]2'!$P$1:$AQ$65536</definedName>
    <definedName name="Z_F565456B_D292_11D4_BCAF_00C026C07CB6__wvu_Cols">('[36]2'!$F:$H,'[36]2'!$P:$AQ)</definedName>
    <definedName name="Z_F565456C_D292_11D4_BCAF_00C026C07CB6_.wvu.Cols" hidden="1">'[36]2 кв'!$C$1:$E$65536,'[36]2 кв'!$M$1:$AW$65536</definedName>
    <definedName name="Z_F565456C_D292_11D4_BCAF_00C026C07CB6__wvu_Cols">('[36]2 кв'!$C:$E,'[36]2 кв'!$M:$AW)</definedName>
    <definedName name="Z_F565456D_D292_11D4_BCAF_00C026C07CB6_.wvu.Cols" hidden="1">'[36]2 утв'!$F$1:$H$65536,'[36]2 утв'!$P$1:$AM$65536</definedName>
    <definedName name="Z_F565456D_D292_11D4_BCAF_00C026C07CB6__wvu_Cols">('[36]2 утв'!$F:$H,'[36]2 утв'!$P:$AM)</definedName>
    <definedName name="Z_F565456E_D292_11D4_BCAF_00C026C07CB6_.wvu.Cols" hidden="1">'[36]3 не сокр.'!$F$1:$H$65536,'[36]3 не сокр.'!$P$1:$AQ$65536</definedName>
    <definedName name="Z_F565456E_D292_11D4_BCAF_00C026C07CB6__wvu_Cols">('[36]3 не сокр.'!$F:$H,'[36]3 не сокр.'!$P:$AQ)</definedName>
    <definedName name="Z_F565456F_D292_11D4_BCAF_00C026C07CB6_.wvu.Cols" hidden="1">'[36]3 тар.'!$C$1:$E$65536,'[36]3 тар.'!$I$1:$AO$65536</definedName>
    <definedName name="Z_F565456F_D292_11D4_BCAF_00C026C07CB6__wvu_Cols">('[36]3 тар.'!$C:$E,'[36]3 тар.'!$I:$AO)</definedName>
    <definedName name="Z_F5654570_D292_11D4_BCAF_00C026C07CB6_.wvu.Cols" hidden="1">'[36]3 утв.'!$F$1:$H$65536,'[36]3 утв.'!$P$1:$AQ$65536</definedName>
    <definedName name="Z_F5654570_D292_11D4_BCAF_00C026C07CB6__wvu_Cols">('[36]3 утв.'!$F:$H,'[36]3 утв.'!$P:$AQ)</definedName>
    <definedName name="Z_F5654571_D292_11D4_BCAF_00C026C07CB6_.wvu.Cols" hidden="1">'[36]3кв'!$C$1:$E$65536,'[36]3кв'!$N$1:$AX$65536</definedName>
    <definedName name="Z_F5654571_D292_11D4_BCAF_00C026C07CB6__wvu_Cols">('[36]3кв'!$C:$E,'[36]3кв'!$N:$AX)</definedName>
    <definedName name="Z_F5654572_D292_11D4_BCAF_00C026C07CB6_.wvu.Cols" hidden="1">'[36]3кв '!$C$1:$E$65536,'[36]3кв '!$I$1:$AA$65536</definedName>
    <definedName name="Z_F5654572_D292_11D4_BCAF_00C026C07CB6__wvu_Cols">('[36]3кв '!$C:$E,'[36]3кв '!$I:$AA)</definedName>
    <definedName name="Z_F5654573_D292_11D4_BCAF_00C026C07CB6_.wvu.Cols" hidden="1">'[36]4 утв'!$F$1:$H$65536,'[36]4 утв'!$P$1:$AR$65536</definedName>
    <definedName name="Z_F5654573_D292_11D4_BCAF_00C026C07CB6__wvu_Cols">('[36]4 утв'!$F:$H,'[36]4 утв'!$P:$AR)</definedName>
    <definedName name="Z_F5654574_D292_11D4_BCAF_00C026C07CB6_.wvu.Cols" hidden="1">'[36]5'!$F$1:$H$65536,'[36]5'!$P$1:$AR$65536</definedName>
    <definedName name="Z_F5654574_D292_11D4_BCAF_00C026C07CB6__wvu_Cols">('[36]5'!$F:$H,'[36]5'!$P:$AR)</definedName>
    <definedName name="Z_F5654575_D292_11D4_BCAF_00C026C07CB6_.wvu.Cols" hidden="1">'[36]6'!$F$1:$H$65536,'[36]6'!$P$1:$AR$65536</definedName>
    <definedName name="Z_F5654575_D292_11D4_BCAF_00C026C07CB6__wvu_Cols">('[36]6'!$F:$H,'[36]6'!$P:$AR)</definedName>
    <definedName name="Z_F5654576_D292_11D4_BCAF_00C026C07CB6_.wvu.Cols" hidden="1">'[36]7'!$F$1:$H$65536,'[36]7'!$P$1:$AR$65536</definedName>
    <definedName name="Z_F5654576_D292_11D4_BCAF_00C026C07CB6__wvu_Cols">('[36]7'!$F:$H,'[36]7'!$P:$AR)</definedName>
    <definedName name="Z_F5654577_D292_11D4_BCAF_00C026C07CB6_.wvu.Cols" hidden="1">'[36]7 міс'!$C$1:$E$65536,'[36]7 міс'!$N$1:$AX$65536</definedName>
    <definedName name="Z_F5654577_D292_11D4_BCAF_00C026C07CB6__wvu_Cols">('[36]7 міс'!$C:$E,'[36]7 міс'!$N:$AX)</definedName>
    <definedName name="Z_F5654578_D292_11D4_BCAF_00C026C07CB6_.wvu.Cols" hidden="1">'[36]8'!$F$1:$H$65536,'[36]8'!$P$1:$AR$65536</definedName>
    <definedName name="Z_F5654578_D292_11D4_BCAF_00C026C07CB6__wvu_Cols">('[36]8'!$F:$H,'[36]8'!$P:$AR)</definedName>
    <definedName name="Z_F5654579_D292_11D4_BCAF_00C026C07CB6_.wvu.Cols" hidden="1">'[36]8 міс.'!$C$1:$E$65536,'[36]8 міс.'!$N$1:$AX$65536</definedName>
    <definedName name="Z_F5654579_D292_11D4_BCAF_00C026C07CB6__wvu_Cols">('[36]8 міс.'!$C:$E,'[36]8 міс.'!$N:$AX)</definedName>
    <definedName name="Z_F565457A_D292_11D4_BCAF_00C026C07CB6_.wvu.Cols" hidden="1">'[36]812'!$F$1:$H$65536,'[36]812'!$P$1:$AM$65536</definedName>
    <definedName name="Z_F565457A_D292_11D4_BCAF_00C026C07CB6__wvu_Cols">('[36]812'!$F:$H,'[36]812'!$P:$AM)</definedName>
    <definedName name="Z_F565457B_D292_11D4_BCAF_00C026C07CB6_.wvu.Cols" hidden="1">'[36]812 (2)'!$F$1:$H$65536,'[36]812 (2)'!$P$1:$AL$65536</definedName>
    <definedName name="Z_F565457B_D292_11D4_BCAF_00C026C07CB6__wvu_Cols">('[36]812 (2)'!$F:$H,'[36]812 (2)'!$P:$AL)</definedName>
    <definedName name="Z_F565457C_D292_11D4_BCAF_00C026C07CB6_.wvu.Cols" hidden="1">'[36]9'!$F$1:$H$65536,'[36]9'!$P$1:$AP$65536</definedName>
    <definedName name="Z_F565457C_D292_11D4_BCAF_00C026C07CB6__wvu_Cols">('[36]9'!$F:$H,'[36]9'!$P:$AP)</definedName>
    <definedName name="Z_F565457D_D292_11D4_BCAF_00C026C07CB6_.wvu.Cols" hidden="1">'[36]9 (2)'!$C$1:$E$65536,'[36]9 (2)'!$I$1:$AF$65536</definedName>
    <definedName name="Z_F565457D_D292_11D4_BCAF_00C026C07CB6__wvu_Cols">('[36]9 (2)'!$C:$E,'[36]9 (2)'!$I:$AF)</definedName>
    <definedName name="Z_F565457E_D292_11D4_BCAF_00C026C07CB6_.wvu.Cols" hidden="1">'[36]9 міс.'!$C$1:$E$65536,'[36]9 міс.'!$N$1:$AX$65536</definedName>
    <definedName name="Z_F565457E_D292_11D4_BCAF_00C026C07CB6__wvu_Cols">('[36]9 міс.'!$C:$E,'[36]9 міс.'!$N:$AX)</definedName>
    <definedName name="zzz1" localSheetId="5">#REF!</definedName>
    <definedName name="zzz1" localSheetId="6">#REF!</definedName>
    <definedName name="zzz1">#REF!</definedName>
    <definedName name="а" hidden="1">{"'таб 21'!$A$1:$U$24","'таб 21'!$A$1:$U$1"}</definedName>
    <definedName name="А1" localSheetId="5">#REF!</definedName>
    <definedName name="А1" localSheetId="6">#REF!</definedName>
    <definedName name="А1">#REF!</definedName>
    <definedName name="А1_нп" localSheetId="5">#REF!</definedName>
    <definedName name="А1_нп" localSheetId="6">#REF!</definedName>
    <definedName name="А1_нп">#REF!</definedName>
    <definedName name="А1_п" localSheetId="5">#REF!</definedName>
    <definedName name="А1_п" localSheetId="6">#REF!</definedName>
    <definedName name="А1_п">#REF!</definedName>
    <definedName name="А2_нп" localSheetId="5">#REF!</definedName>
    <definedName name="А2_нп" localSheetId="6">#REF!</definedName>
    <definedName name="А2_нп">#REF!</definedName>
    <definedName name="А2_п" localSheetId="5">#REF!</definedName>
    <definedName name="А2_п" localSheetId="6">#REF!</definedName>
    <definedName name="А2_п">#REF!</definedName>
    <definedName name="А24" localSheetId="5">#REF!</definedName>
    <definedName name="А24" localSheetId="6">#REF!</definedName>
    <definedName name="А24">#REF!</definedName>
    <definedName name="А3_нп" localSheetId="5">#REF!</definedName>
    <definedName name="А3_нп" localSheetId="6">#REF!</definedName>
    <definedName name="А3_нп">#REF!</definedName>
    <definedName name="А3_п" localSheetId="5">#REF!</definedName>
    <definedName name="А3_п" localSheetId="6">#REF!</definedName>
    <definedName name="А3_п">#REF!</definedName>
    <definedName name="А4_нп" localSheetId="5">#REF!</definedName>
    <definedName name="А4_нп" localSheetId="6">#REF!</definedName>
    <definedName name="А4_нп">#REF!</definedName>
    <definedName name="А4_п" localSheetId="5">#REF!</definedName>
    <definedName name="А4_п" localSheetId="6">#REF!</definedName>
    <definedName name="А4_п">#REF!</definedName>
    <definedName name="А5_нп" localSheetId="5">#REF!</definedName>
    <definedName name="А5_нп" localSheetId="6">#REF!</definedName>
    <definedName name="А5_нп">#REF!</definedName>
    <definedName name="А5_п" localSheetId="5">#REF!</definedName>
    <definedName name="А5_п" localSheetId="6">#REF!</definedName>
    <definedName name="А5_п">#REF!</definedName>
    <definedName name="А6_нп" localSheetId="5">#REF!</definedName>
    <definedName name="А6_нп" localSheetId="6">#REF!</definedName>
    <definedName name="А6_нп">#REF!</definedName>
    <definedName name="А6_п" localSheetId="5">#REF!</definedName>
    <definedName name="А6_п" localSheetId="6">#REF!</definedName>
    <definedName name="А6_п">#REF!</definedName>
    <definedName name="А7" localSheetId="5">#REF!</definedName>
    <definedName name="А7" localSheetId="6">#REF!</definedName>
    <definedName name="А7">#REF!</definedName>
    <definedName name="А7_нп" localSheetId="5">#REF!</definedName>
    <definedName name="А7_нп" localSheetId="6">#REF!</definedName>
    <definedName name="А7_нп">#REF!</definedName>
    <definedName name="А7_п" localSheetId="5">#REF!</definedName>
    <definedName name="А7_п" localSheetId="6">#REF!</definedName>
    <definedName name="А7_п">#REF!</definedName>
    <definedName name="аа" hidden="1">{#N/A,#N/A,FALSE,"9PS0"}</definedName>
    <definedName name="ааа" localSheetId="5">[37]рік!#REF!</definedName>
    <definedName name="ааа" localSheetId="6">[37]рік!#REF!</definedName>
    <definedName name="ааа">[37]рік!#REF!</definedName>
    <definedName name="авто_1" localSheetId="5">#REF!</definedName>
    <definedName name="авто_1" localSheetId="6">#REF!</definedName>
    <definedName name="авто_1">#REF!</definedName>
    <definedName name="авто_2" localSheetId="5">#REF!</definedName>
    <definedName name="авто_2" localSheetId="6">#REF!</definedName>
    <definedName name="авто_2">#REF!</definedName>
    <definedName name="авто_3" localSheetId="5">#REF!</definedName>
    <definedName name="авто_3" localSheetId="6">#REF!</definedName>
    <definedName name="авто_3">#REF!</definedName>
    <definedName name="авто_4" localSheetId="5">#REF!</definedName>
    <definedName name="авто_4" localSheetId="6">#REF!</definedName>
    <definedName name="авто_4">#REF!</definedName>
    <definedName name="авто_5" localSheetId="5">'[21]АТ_на 2004_витрати_1'!#REF!</definedName>
    <definedName name="авто_5" localSheetId="6">'[21]АТ_на 2004_витрати_1'!#REF!</definedName>
    <definedName name="авто_5">'[21]АТ_на 2004_витрати_1'!#REF!</definedName>
    <definedName name="авто_9" localSheetId="5">[38]Автотранс!#REF!</definedName>
    <definedName name="авто_9" localSheetId="6">[38]Автотранс!#REF!</definedName>
    <definedName name="авто_9">[38]Автотранс!#REF!</definedName>
    <definedName name="авто_9п" localSheetId="5">[38]Автотранс!#REF!</definedName>
    <definedName name="авто_9п" localSheetId="6">[38]Автотранс!#REF!</definedName>
    <definedName name="авто_9п">[38]Автотранс!#REF!</definedName>
    <definedName name="авто_г" localSheetId="5">#REF!</definedName>
    <definedName name="авто_г" localSheetId="6">#REF!</definedName>
    <definedName name="авто_г">#REF!</definedName>
    <definedName name="авто_зв" localSheetId="5">[38]Автотранс!#REF!</definedName>
    <definedName name="авто_зв" localSheetId="6">[38]Автотранс!#REF!</definedName>
    <definedName name="авто_зв">[38]Автотранс!#REF!</definedName>
    <definedName name="авто_о" localSheetId="5">[38]Автотранс!#REF!</definedName>
    <definedName name="авто_о" localSheetId="6">[38]Автотранс!#REF!</definedName>
    <definedName name="авто_о">[38]Автотранс!#REF!</definedName>
    <definedName name="авто_п" localSheetId="5">[38]Автотранс!#REF!</definedName>
    <definedName name="авто_п" localSheetId="6">[38]Автотранс!#REF!</definedName>
    <definedName name="авто_п">[38]Автотранс!#REF!</definedName>
    <definedName name="АвтоподборВС" localSheetId="5">#REF!</definedName>
    <definedName name="АвтоподборВС" localSheetId="6">#REF!</definedName>
    <definedName name="АвтоподборВС" localSheetId="0">#REF!</definedName>
    <definedName name="АвтоподборВС">#REF!</definedName>
    <definedName name="Адреса_підприємства" localSheetId="5">#REF!</definedName>
    <definedName name="Адреса_підприємства" localSheetId="6">#REF!</definedName>
    <definedName name="Адреса_підприємства">#REF!</definedName>
    <definedName name="акт_1" localSheetId="5">#REF!</definedName>
    <definedName name="акт_1" localSheetId="6">#REF!</definedName>
    <definedName name="акт_1">#REF!</definedName>
    <definedName name="акт_2" localSheetId="5">#REF!</definedName>
    <definedName name="акт_2" localSheetId="6">#REF!</definedName>
    <definedName name="акт_2">#REF!</definedName>
    <definedName name="акт_3" localSheetId="5">#REF!</definedName>
    <definedName name="акт_3" localSheetId="6">#REF!</definedName>
    <definedName name="акт_3">#REF!</definedName>
    <definedName name="акт_4" localSheetId="5">#REF!</definedName>
    <definedName name="акт_4" localSheetId="6">#REF!</definedName>
    <definedName name="акт_4">#REF!</definedName>
    <definedName name="акт_г" localSheetId="5">#REF!</definedName>
    <definedName name="акт_г" localSheetId="6">#REF!</definedName>
    <definedName name="акт_г">#REF!</definedName>
    <definedName name="аліріцалоисірьл" localSheetId="5">#REF!</definedName>
    <definedName name="аліріцалоисірьл" localSheetId="6">#REF!</definedName>
    <definedName name="аліріцалоисірьл">#REF!</definedName>
    <definedName name="ам" hidden="1">{"'таб 21'!$A$1:$U$24","'таб 21'!$A$1:$U$1"}</definedName>
    <definedName name="аппа" localSheetId="5">[13]!аппа</definedName>
    <definedName name="аппа" localSheetId="6">[13]!аппа</definedName>
    <definedName name="аппа">[13]!аппа</definedName>
    <definedName name="ар" localSheetId="5">[13]!ар</definedName>
    <definedName name="ар" localSheetId="6">[13]!ар</definedName>
    <definedName name="ар">[13]!ар</definedName>
    <definedName name="арпрдлод" localSheetId="5">[39]страх!#REF!</definedName>
    <definedName name="арпрдлод" localSheetId="6">[39]страх!#REF!</definedName>
    <definedName name="арпрдлод">[39]страх!#REF!</definedName>
    <definedName name="АХО" hidden="1">{#N/A,#N/A,TRUE,"попередні"}</definedName>
    <definedName name="_xlnm.Database" localSheetId="5">#REF!</definedName>
    <definedName name="_xlnm.Database" localSheetId="6">#REF!</definedName>
    <definedName name="_xlnm.Database">#REF!</definedName>
    <definedName name="База_данных_ИМ" localSheetId="5">#REF!</definedName>
    <definedName name="База_данных_ИМ" localSheetId="6">#REF!</definedName>
    <definedName name="База_данных_ИМ">#REF!</definedName>
    <definedName name="Баланс">[0]!Баланс</definedName>
    <definedName name="банк_пл" localSheetId="5">[40]банк!#REF!</definedName>
    <definedName name="банк_пл" localSheetId="6">[40]банк!#REF!</definedName>
    <definedName name="банк_пл">[40]банк!#REF!</definedName>
    <definedName name="ббб">[13]!ббб</definedName>
    <definedName name="безп_9" localSheetId="5">[41]охорона!#REF!</definedName>
    <definedName name="безп_9" localSheetId="6">[41]охорона!#REF!</definedName>
    <definedName name="безп_9">[41]охорона!#REF!</definedName>
    <definedName name="безп_о" localSheetId="5">[41]охорона!#REF!</definedName>
    <definedName name="безп_о" localSheetId="6">[41]охорона!#REF!</definedName>
    <definedName name="безп_о">[41]охорона!#REF!</definedName>
    <definedName name="безп_п" localSheetId="5">[41]охорона!#REF!</definedName>
    <definedName name="безп_п" localSheetId="6">[41]охорона!#REF!</definedName>
    <definedName name="безп_п">[41]охорона!#REF!</definedName>
    <definedName name="бер">'[42]812'!$P$1:$P$65536</definedName>
    <definedName name="бнб" localSheetId="5">[13]!бнб</definedName>
    <definedName name="бнб" localSheetId="6">[13]!бнб</definedName>
    <definedName name="бнб">[13]!бнб</definedName>
    <definedName name="БПн">[43]Ф2!$E$2</definedName>
    <definedName name="бюдж_п">[44]м_812!$I$1:$I$65536</definedName>
    <definedName name="Бюдж1" localSheetId="5">[6]рік!#REF!</definedName>
    <definedName name="Бюдж1" localSheetId="6">[6]рік!#REF!</definedName>
    <definedName name="Бюдж1">[6]рік!#REF!</definedName>
    <definedName name="Бюдж2" localSheetId="5">[6]рік!#REF!</definedName>
    <definedName name="Бюдж2" localSheetId="6">[6]рік!#REF!</definedName>
    <definedName name="Бюдж2">[6]рік!#REF!</definedName>
    <definedName name="в" hidden="1">{#N/A,#N/A,FALSE,"9PS0"}</definedName>
    <definedName name="в1">'[45]Цены СНГ'!$B$2</definedName>
    <definedName name="вааа" hidden="1">{#N/A,#N/A,FALSE,"9PS0"}</definedName>
    <definedName name="ваи" localSheetId="5">[13]!ваи</definedName>
    <definedName name="ваи" localSheetId="6">[13]!ваи</definedName>
    <definedName name="ваи">[13]!ваи</definedName>
    <definedName name="вер">'[42]812'!$X$1:$X$65536</definedName>
    <definedName name="вид_плана">[46]Рабочий!$A$1:$A$7</definedName>
    <definedName name="вика">[13]!вика</definedName>
    <definedName name="вир_1" localSheetId="5">#REF!</definedName>
    <definedName name="вир_1" localSheetId="6">#REF!</definedName>
    <definedName name="вир_1">#REF!</definedName>
    <definedName name="вир_2" localSheetId="5">#REF!</definedName>
    <definedName name="вир_2" localSheetId="6">#REF!</definedName>
    <definedName name="вир_2">#REF!</definedName>
    <definedName name="вир_3" localSheetId="5">#REF!</definedName>
    <definedName name="вир_3" localSheetId="6">#REF!</definedName>
    <definedName name="вир_3">#REF!</definedName>
    <definedName name="вир_4" localSheetId="5">#REF!</definedName>
    <definedName name="вир_4" localSheetId="6">#REF!</definedName>
    <definedName name="вир_4">#REF!</definedName>
    <definedName name="вир_г" localSheetId="5">#REF!</definedName>
    <definedName name="вир_г" localSheetId="6">#REF!</definedName>
    <definedName name="вир_г">#REF!</definedName>
    <definedName name="вир_оч" localSheetId="5">#REF!</definedName>
    <definedName name="вир_оч" localSheetId="6">#REF!</definedName>
    <definedName name="вир_оч">#REF!</definedName>
    <definedName name="вир_пл" localSheetId="5">#REF!</definedName>
    <definedName name="вир_пл" localSheetId="6">#REF!</definedName>
    <definedName name="вир_пл">#REF!</definedName>
    <definedName name="витр_1" localSheetId="5">#REF!</definedName>
    <definedName name="витр_1" localSheetId="6">#REF!</definedName>
    <definedName name="витр_1">#REF!</definedName>
    <definedName name="витр_2" localSheetId="5">#REF!</definedName>
    <definedName name="витр_2" localSheetId="6">#REF!</definedName>
    <definedName name="витр_2">#REF!</definedName>
    <definedName name="витр_3" localSheetId="5">#REF!</definedName>
    <definedName name="витр_3" localSheetId="6">#REF!</definedName>
    <definedName name="витр_3">#REF!</definedName>
    <definedName name="витр_4" localSheetId="5">#REF!</definedName>
    <definedName name="витр_4" localSheetId="6">#REF!</definedName>
    <definedName name="витр_4">#REF!</definedName>
    <definedName name="витр_9" localSheetId="5">#REF!</definedName>
    <definedName name="витр_9" localSheetId="6">#REF!</definedName>
    <definedName name="витр_9">#REF!</definedName>
    <definedName name="витр_9п" localSheetId="5">#REF!</definedName>
    <definedName name="витр_9п" localSheetId="6">#REF!</definedName>
    <definedName name="витр_9п">#REF!</definedName>
    <definedName name="витр_г" localSheetId="5">#REF!</definedName>
    <definedName name="витр_г" localSheetId="6">#REF!</definedName>
    <definedName name="витр_г">#REF!</definedName>
    <definedName name="витр_зв" localSheetId="5">#REF!</definedName>
    <definedName name="витр_зв" localSheetId="6">#REF!</definedName>
    <definedName name="витр_зв">#REF!</definedName>
    <definedName name="витр_о" localSheetId="5">#REF!</definedName>
    <definedName name="витр_о" localSheetId="6">#REF!</definedName>
    <definedName name="витр_о">#REF!</definedName>
    <definedName name="витр_п" localSheetId="5">#REF!</definedName>
    <definedName name="витр_п" localSheetId="6">#REF!</definedName>
    <definedName name="витр_п">#REF!</definedName>
    <definedName name="витрати" hidden="1">'[36]1998'!$C$1:$E$65536,'[36]1998'!$I$1:$AC$65536</definedName>
    <definedName name="Відпуск" localSheetId="5">#REF!</definedName>
    <definedName name="Відпуск" localSheetId="6">#REF!</definedName>
    <definedName name="Відпуск">#REF!</definedName>
    <definedName name="відх_оч" localSheetId="5">'[47] ГВ'!#REF!</definedName>
    <definedName name="відх_оч" localSheetId="6">'[47] ГВ'!#REF!</definedName>
    <definedName name="відх_оч">'[47] ГВ'!#REF!</definedName>
    <definedName name="відх_пл" localSheetId="5">'[47] ГВ'!#REF!</definedName>
    <definedName name="відх_пл" localSheetId="6">'[47] ГВ'!#REF!</definedName>
    <definedName name="відх_пл">'[47] ГВ'!#REF!</definedName>
    <definedName name="вііф" hidden="1">{#N/A,#N/A,FALSE,"9PS0"}</definedName>
    <definedName name="внешние_поставщики" localSheetId="5">#REF!</definedName>
    <definedName name="внешние_поставщики" localSheetId="6">#REF!</definedName>
    <definedName name="внешние_поставщики">#REF!</definedName>
    <definedName name="вод_1" localSheetId="5">[48]Бюджет_шаб_07!#REF!</definedName>
    <definedName name="вод_1" localSheetId="6">[48]Бюджет_шаб_07!#REF!</definedName>
    <definedName name="вод_1">[48]Бюджет_шаб_07!#REF!</definedName>
    <definedName name="вод_2" localSheetId="5">[48]Бюджет_шаб_07!#REF!</definedName>
    <definedName name="вод_2" localSheetId="6">[48]Бюджет_шаб_07!#REF!</definedName>
    <definedName name="вод_2">[48]Бюджет_шаб_07!#REF!</definedName>
    <definedName name="вода2" hidden="1">{#N/A,#N/A,FALSE,"9PS0"}</definedName>
    <definedName name="вохр_1" localSheetId="5">#REF!</definedName>
    <definedName name="вохр_1" localSheetId="6">#REF!</definedName>
    <definedName name="вохр_1">#REF!</definedName>
    <definedName name="вохр_2" localSheetId="5">'[49]0291'!#REF!</definedName>
    <definedName name="вохр_2" localSheetId="6">'[49]0291'!#REF!</definedName>
    <definedName name="вохр_2">'[49]0291'!#REF!</definedName>
    <definedName name="вохр_3" localSheetId="5">'[49]0291'!#REF!</definedName>
    <definedName name="вохр_3" localSheetId="6">'[49]0291'!#REF!</definedName>
    <definedName name="вохр_3">'[49]0291'!#REF!</definedName>
    <definedName name="вохр_4" localSheetId="5">'[49]0291'!#REF!</definedName>
    <definedName name="вохр_4" localSheetId="6">'[49]0291'!#REF!</definedName>
    <definedName name="вохр_4">'[49]0291'!#REF!</definedName>
    <definedName name="вохр_оч" localSheetId="5">'[49]0291'!#REF!</definedName>
    <definedName name="вохр_оч" localSheetId="6">'[49]0291'!#REF!</definedName>
    <definedName name="вохр_оч">'[49]0291'!#REF!</definedName>
    <definedName name="вохр_пл" localSheetId="5">'[50]Сторож охор_шаб'!#REF!</definedName>
    <definedName name="вохр_пл" localSheetId="6">'[50]Сторож охор_шаб'!#REF!</definedName>
    <definedName name="вохр_пл">'[50]Сторож охор_шаб'!#REF!</definedName>
    <definedName name="все_с_01" localSheetId="5">#REF!</definedName>
    <definedName name="все_с_01" localSheetId="6">#REF!</definedName>
    <definedName name="все_с_01">#REF!</definedName>
    <definedName name="Встав">[51]Коригування!$W$9:$W$2131,[51]Коригування!$AF$9:$AH$2131,[51]Коригування!$AM$9:$AM$2131,[51]Коригування!$AO$9:$AO$2131,[51]Коригування!$AQ$9:$AQ$2131,[51]Коригування!$AU$9:$AU$2131,[51]Коригування!$AW$9:$AW$2131+[51]Коригування!$AY$9:$BD$2131,[51]Коригування!$BG$9:$BP$2131,[51]Коригування!$BY$9:$BY$2131,[51]Коригування!$CF$9:$CG$2131,[51]Коригування!$CJ$9:$CO$2131,[51]Коригування!$CX$9:$CY$2131,[51]Коригування!$DB$9:$DC$2131,[51]Коригування!$DJ$9:$DJ$2131,[51]Коригування!$DL$9:$DM$2131,[51]Коригування!$DO$9:$DO$2131,[51]Коригування!$DT$9:$DT$2131</definedName>
    <definedName name="ВСЬОГО" localSheetId="5">#REF!</definedName>
    <definedName name="ВСЬОГО" localSheetId="6">#REF!</definedName>
    <definedName name="ВСЬОГО">#REF!</definedName>
    <definedName name="ВчерашнийДень">[0]!ВчерашнийДень</definedName>
    <definedName name="вы" localSheetId="5">[13]!вы</definedName>
    <definedName name="вы" localSheetId="6">[13]!вы</definedName>
    <definedName name="вы">[13]!вы</definedName>
    <definedName name="выс" hidden="1">{"'таб 21'!$A$1:$U$24","'таб 21'!$A$1:$U$1"}</definedName>
    <definedName name="выц" localSheetId="5">[13]!выц</definedName>
    <definedName name="выц" localSheetId="6">[13]!выц</definedName>
    <definedName name="выц">[13]!выц</definedName>
    <definedName name="Г123" localSheetId="5">'[52]ВД (анал)'!#REF!</definedName>
    <definedName name="Г123" localSheetId="6">'[52]ВД (анал)'!#REF!</definedName>
    <definedName name="Г123">'[52]ВД (анал)'!#REF!</definedName>
    <definedName name="г154" localSheetId="5">#REF!</definedName>
    <definedName name="г154" localSheetId="6">#REF!</definedName>
    <definedName name="г154">#REF!</definedName>
    <definedName name="ГК" hidden="1">{#N/A,#N/A,TRUE,"попередні"}</definedName>
    <definedName name="Год">'[53]Технич лист'!$F$2:$F$100</definedName>
    <definedName name="госп_п_01" localSheetId="5">#REF!</definedName>
    <definedName name="госп_п_01" localSheetId="6">#REF!</definedName>
    <definedName name="госп_п_01">#REF!</definedName>
    <definedName name="госп_п_02" localSheetId="5">#REF!</definedName>
    <definedName name="госп_п_02" localSheetId="6">#REF!</definedName>
    <definedName name="госп_п_02">#REF!</definedName>
    <definedName name="госп_с_01" localSheetId="5">#REF!</definedName>
    <definedName name="госп_с_01" localSheetId="6">#REF!</definedName>
    <definedName name="госп_с_01">#REF!</definedName>
    <definedName name="госп_ф_01" localSheetId="5">#REF!</definedName>
    <definedName name="госп_ф_01" localSheetId="6">#REF!</definedName>
    <definedName name="госп_ф_01">#REF!</definedName>
    <definedName name="гр.5_р.12" localSheetId="5">#REF!</definedName>
    <definedName name="гр.5_р.12" localSheetId="6">#REF!</definedName>
    <definedName name="гр.5_р.12">#REF!</definedName>
    <definedName name="гр.7_р.12" localSheetId="5">#REF!</definedName>
    <definedName name="гр.7_р.12" localSheetId="6">#REF!</definedName>
    <definedName name="гр.7_р.12">#REF!</definedName>
    <definedName name="график" localSheetId="5">#REF!</definedName>
    <definedName name="график" localSheetId="6">#REF!</definedName>
    <definedName name="график">#REF!</definedName>
    <definedName name="груд">'[42]812'!$AB$1:$AB$65536</definedName>
    <definedName name="ГРУДЕНЬ" hidden="1">{#N/A,#N/A,FALSE,"9PS0"}</definedName>
    <definedName name="группа">[54]PR!$A$1:$A$21</definedName>
    <definedName name="Группа_ДТЭК_внешние_поставщики" localSheetId="5">#REF!</definedName>
    <definedName name="Группа_ДТЭК_внешние_поставщики" localSheetId="6">#REF!</definedName>
    <definedName name="Группа_ДТЭК_внешние_поставщики">#REF!</definedName>
    <definedName name="Группа_ДТЭК_наименование" localSheetId="5">#REF!</definedName>
    <definedName name="Группа_ДТЭК_наименование" localSheetId="6">#REF!</definedName>
    <definedName name="Группа_ДТЭК_наименование">#REF!</definedName>
    <definedName name="гсм_б_10м" localSheetId="5">#REF!</definedName>
    <definedName name="гсм_б_10м" localSheetId="6">#REF!</definedName>
    <definedName name="гсм_б_10м">#REF!</definedName>
    <definedName name="гсм_б_11м" localSheetId="5">#REF!</definedName>
    <definedName name="гсм_б_11м" localSheetId="6">#REF!</definedName>
    <definedName name="гсм_б_11м">#REF!</definedName>
    <definedName name="гсм_б_12м" localSheetId="5">#REF!</definedName>
    <definedName name="гсм_б_12м" localSheetId="6">#REF!</definedName>
    <definedName name="гсм_б_12м">#REF!</definedName>
    <definedName name="гсм_б_2м" localSheetId="5">#REF!</definedName>
    <definedName name="гсм_б_2м" localSheetId="6">#REF!</definedName>
    <definedName name="гсм_б_2м">#REF!</definedName>
    <definedName name="гсм_б_3м" localSheetId="5">#REF!</definedName>
    <definedName name="гсм_б_3м" localSheetId="6">#REF!</definedName>
    <definedName name="гсм_б_3м">#REF!</definedName>
    <definedName name="гсм_б_4м" localSheetId="5">#REF!</definedName>
    <definedName name="гсм_б_4м" localSheetId="6">#REF!</definedName>
    <definedName name="гсм_б_4м">#REF!</definedName>
    <definedName name="гсм_б_5м" localSheetId="5">#REF!</definedName>
    <definedName name="гсм_б_5м" localSheetId="6">#REF!</definedName>
    <definedName name="гсм_б_5м">#REF!</definedName>
    <definedName name="гсм_б_6м" localSheetId="5">#REF!</definedName>
    <definedName name="гсм_б_6м" localSheetId="6">#REF!</definedName>
    <definedName name="гсм_б_6м">#REF!</definedName>
    <definedName name="гсм_б_7м" localSheetId="5">#REF!</definedName>
    <definedName name="гсм_б_7м" localSheetId="6">#REF!</definedName>
    <definedName name="гсм_б_7м">#REF!</definedName>
    <definedName name="гсм_б_8м" localSheetId="5">#REF!</definedName>
    <definedName name="гсм_б_8м" localSheetId="6">#REF!</definedName>
    <definedName name="гсм_б_8м">#REF!</definedName>
    <definedName name="гсм_б_9м" localSheetId="5">#REF!</definedName>
    <definedName name="гсм_б_9м" localSheetId="6">#REF!</definedName>
    <definedName name="гсм_б_9м">#REF!</definedName>
    <definedName name="гсм_б_авг" localSheetId="5">#REF!</definedName>
    <definedName name="гсм_б_авг" localSheetId="6">#REF!</definedName>
    <definedName name="гсм_б_авг">#REF!</definedName>
    <definedName name="гсм_б_апр" localSheetId="5">#REF!</definedName>
    <definedName name="гсм_б_апр" localSheetId="6">#REF!</definedName>
    <definedName name="гсм_б_апр">#REF!</definedName>
    <definedName name="гсм_б_дек" localSheetId="5">#REF!</definedName>
    <definedName name="гсм_б_дек" localSheetId="6">#REF!</definedName>
    <definedName name="гсм_б_дек">#REF!</definedName>
    <definedName name="гсм_б_июль" localSheetId="5">#REF!</definedName>
    <definedName name="гсм_б_июль" localSheetId="6">#REF!</definedName>
    <definedName name="гсм_б_июль">#REF!</definedName>
    <definedName name="гсм_б_июнь" localSheetId="5">#REF!</definedName>
    <definedName name="гсм_б_июнь" localSheetId="6">#REF!</definedName>
    <definedName name="гсм_б_июнь">#REF!</definedName>
    <definedName name="гсм_б_май" localSheetId="5">#REF!</definedName>
    <definedName name="гсм_б_май" localSheetId="6">#REF!</definedName>
    <definedName name="гсм_б_май">#REF!</definedName>
    <definedName name="гсм_б_март" localSheetId="5">#REF!</definedName>
    <definedName name="гсм_б_март" localSheetId="6">#REF!</definedName>
    <definedName name="гсм_б_март">#REF!</definedName>
    <definedName name="гсм_б_нояб" localSheetId="5">#REF!</definedName>
    <definedName name="гсм_б_нояб" localSheetId="6">#REF!</definedName>
    <definedName name="гсм_б_нояб">#REF!</definedName>
    <definedName name="гсм_б_окт" localSheetId="5">#REF!</definedName>
    <definedName name="гсм_б_окт" localSheetId="6">#REF!</definedName>
    <definedName name="гсм_б_окт">#REF!</definedName>
    <definedName name="гсм_б_сент" localSheetId="5">#REF!</definedName>
    <definedName name="гсм_б_сент" localSheetId="6">#REF!</definedName>
    <definedName name="гсм_б_сент">#REF!</definedName>
    <definedName name="гсм_б_фев" localSheetId="5">#REF!</definedName>
    <definedName name="гсм_б_фев" localSheetId="6">#REF!</definedName>
    <definedName name="гсм_б_фев">#REF!</definedName>
    <definedName name="гсм_б_янв" localSheetId="5">#REF!</definedName>
    <definedName name="гсм_б_янв" localSheetId="6">#REF!</definedName>
    <definedName name="гсм_б_янв">#REF!</definedName>
    <definedName name="гсм_п_10м" localSheetId="5">#REF!</definedName>
    <definedName name="гсм_п_10м" localSheetId="6">#REF!</definedName>
    <definedName name="гсм_п_10м">#REF!</definedName>
    <definedName name="гсм_п_11м" localSheetId="5">#REF!</definedName>
    <definedName name="гсм_п_11м" localSheetId="6">#REF!</definedName>
    <definedName name="гсм_п_11м">#REF!</definedName>
    <definedName name="гсм_п_12м" localSheetId="5">#REF!</definedName>
    <definedName name="гсм_п_12м" localSheetId="6">#REF!</definedName>
    <definedName name="гсм_п_12м">#REF!</definedName>
    <definedName name="гсм_п_2м" localSheetId="5">#REF!</definedName>
    <definedName name="гсм_п_2м" localSheetId="6">#REF!</definedName>
    <definedName name="гсм_п_2м">#REF!</definedName>
    <definedName name="гсм_п_3м" localSheetId="5">#REF!</definedName>
    <definedName name="гсм_п_3м" localSheetId="6">#REF!</definedName>
    <definedName name="гсм_п_3м">#REF!</definedName>
    <definedName name="гсм_п_4м" localSheetId="5">#REF!</definedName>
    <definedName name="гсм_п_4м" localSheetId="6">#REF!</definedName>
    <definedName name="гсм_п_4м">#REF!</definedName>
    <definedName name="гсм_п_5м" localSheetId="5">#REF!</definedName>
    <definedName name="гсм_п_5м" localSheetId="6">#REF!</definedName>
    <definedName name="гсм_п_5м">#REF!</definedName>
    <definedName name="гсм_п_6м" localSheetId="5">#REF!</definedName>
    <definedName name="гсм_п_6м" localSheetId="6">#REF!</definedName>
    <definedName name="гсм_п_6м">#REF!</definedName>
    <definedName name="гсм_п_7м" localSheetId="5">#REF!</definedName>
    <definedName name="гсм_п_7м" localSheetId="6">#REF!</definedName>
    <definedName name="гсм_п_7м">#REF!</definedName>
    <definedName name="гсм_п_8м" localSheetId="5">#REF!</definedName>
    <definedName name="гсм_п_8м" localSheetId="6">#REF!</definedName>
    <definedName name="гсм_п_8м">#REF!</definedName>
    <definedName name="гсм_п_9м" localSheetId="5">#REF!</definedName>
    <definedName name="гсм_п_9м" localSheetId="6">#REF!</definedName>
    <definedName name="гсм_п_9м">#REF!</definedName>
    <definedName name="гсм_п_авг" localSheetId="5">#REF!</definedName>
    <definedName name="гсм_п_авг" localSheetId="6">#REF!</definedName>
    <definedName name="гсм_п_авг">#REF!</definedName>
    <definedName name="гсм_п_апр" localSheetId="5">#REF!</definedName>
    <definedName name="гсм_п_апр" localSheetId="6">#REF!</definedName>
    <definedName name="гсм_п_апр">#REF!</definedName>
    <definedName name="гсм_п_дек" localSheetId="5">#REF!</definedName>
    <definedName name="гсм_п_дек" localSheetId="6">#REF!</definedName>
    <definedName name="гсм_п_дек">#REF!</definedName>
    <definedName name="гсм_п_июль" localSheetId="5">#REF!</definedName>
    <definedName name="гсм_п_июль" localSheetId="6">#REF!</definedName>
    <definedName name="гсм_п_июль">#REF!</definedName>
    <definedName name="гсм_п_июнь" localSheetId="5">#REF!</definedName>
    <definedName name="гсм_п_июнь" localSheetId="6">#REF!</definedName>
    <definedName name="гсм_п_июнь">#REF!</definedName>
    <definedName name="гсм_п_май" localSheetId="5">#REF!</definedName>
    <definedName name="гсм_п_май" localSheetId="6">#REF!</definedName>
    <definedName name="гсм_п_май">#REF!</definedName>
    <definedName name="гсм_п_март" localSheetId="5">#REF!</definedName>
    <definedName name="гсм_п_март" localSheetId="6">#REF!</definedName>
    <definedName name="гсм_п_март">#REF!</definedName>
    <definedName name="гсм_п_нояб" localSheetId="5">#REF!</definedName>
    <definedName name="гсм_п_нояб" localSheetId="6">#REF!</definedName>
    <definedName name="гсм_п_нояб">#REF!</definedName>
    <definedName name="гсм_п_окт" localSheetId="5">#REF!</definedName>
    <definedName name="гсм_п_окт" localSheetId="6">#REF!</definedName>
    <definedName name="гсм_п_окт">#REF!</definedName>
    <definedName name="гсм_п_сент" localSheetId="5">#REF!</definedName>
    <definedName name="гсм_п_сент" localSheetId="6">#REF!</definedName>
    <definedName name="гсм_п_сент">#REF!</definedName>
    <definedName name="гсм_п_фев" localSheetId="5">#REF!</definedName>
    <definedName name="гсм_п_фев" localSheetId="6">#REF!</definedName>
    <definedName name="гсм_п_фев">#REF!</definedName>
    <definedName name="гсм_п_янв" localSheetId="5">#REF!</definedName>
    <definedName name="гсм_п_янв" localSheetId="6">#REF!</definedName>
    <definedName name="гсм_п_янв">#REF!</definedName>
    <definedName name="гсм_ф_10м" localSheetId="5">#REF!</definedName>
    <definedName name="гсм_ф_10м" localSheetId="6">#REF!</definedName>
    <definedName name="гсм_ф_10м">#REF!</definedName>
    <definedName name="гсм_ф_11м" localSheetId="5">#REF!</definedName>
    <definedName name="гсм_ф_11м" localSheetId="6">#REF!</definedName>
    <definedName name="гсм_ф_11м">#REF!</definedName>
    <definedName name="гсм_ф_12м" localSheetId="5">#REF!</definedName>
    <definedName name="гсм_ф_12м" localSheetId="6">#REF!</definedName>
    <definedName name="гсм_ф_12м">#REF!</definedName>
    <definedName name="гсм_ф_2м" localSheetId="5">#REF!</definedName>
    <definedName name="гсм_ф_2м" localSheetId="6">#REF!</definedName>
    <definedName name="гсм_ф_2м">#REF!</definedName>
    <definedName name="гсм_ф_3м" localSheetId="5">#REF!</definedName>
    <definedName name="гсм_ф_3м" localSheetId="6">#REF!</definedName>
    <definedName name="гсм_ф_3м">#REF!</definedName>
    <definedName name="гсм_ф_4м" localSheetId="5">#REF!</definedName>
    <definedName name="гсм_ф_4м" localSheetId="6">#REF!</definedName>
    <definedName name="гсм_ф_4м">#REF!</definedName>
    <definedName name="гсм_ф_5м" localSheetId="5">#REF!</definedName>
    <definedName name="гсм_ф_5м" localSheetId="6">#REF!</definedName>
    <definedName name="гсм_ф_5м">#REF!</definedName>
    <definedName name="гсм_ф_6м" localSheetId="5">#REF!</definedName>
    <definedName name="гсм_ф_6м" localSheetId="6">#REF!</definedName>
    <definedName name="гсм_ф_6м">#REF!</definedName>
    <definedName name="гсм_ф_7м" localSheetId="5">#REF!</definedName>
    <definedName name="гсм_ф_7м" localSheetId="6">#REF!</definedName>
    <definedName name="гсм_ф_7м">#REF!</definedName>
    <definedName name="гсм_ф_8м" localSheetId="5">#REF!</definedName>
    <definedName name="гсм_ф_8м" localSheetId="6">#REF!</definedName>
    <definedName name="гсм_ф_8м">#REF!</definedName>
    <definedName name="гсм_ф_9м" localSheetId="5">#REF!</definedName>
    <definedName name="гсм_ф_9м" localSheetId="6">#REF!</definedName>
    <definedName name="гсм_ф_9м">#REF!</definedName>
    <definedName name="гсм_ф_авг" localSheetId="5">#REF!</definedName>
    <definedName name="гсм_ф_авг" localSheetId="6">#REF!</definedName>
    <definedName name="гсм_ф_авг">#REF!</definedName>
    <definedName name="гсм_ф_апр" localSheetId="5">#REF!</definedName>
    <definedName name="гсм_ф_апр" localSheetId="6">#REF!</definedName>
    <definedName name="гсм_ф_апр">#REF!</definedName>
    <definedName name="гсм_ф_дек" localSheetId="5">#REF!</definedName>
    <definedName name="гсм_ф_дек" localSheetId="6">#REF!</definedName>
    <definedName name="гсм_ф_дек">#REF!</definedName>
    <definedName name="гсм_ф_июль" localSheetId="5">#REF!</definedName>
    <definedName name="гсм_ф_июль" localSheetId="6">#REF!</definedName>
    <definedName name="гсм_ф_июль">#REF!</definedName>
    <definedName name="гсм_ф_июнь" localSheetId="5">#REF!</definedName>
    <definedName name="гсм_ф_июнь" localSheetId="6">#REF!</definedName>
    <definedName name="гсм_ф_июнь">#REF!</definedName>
    <definedName name="гсм_ф_май" localSheetId="5">#REF!</definedName>
    <definedName name="гсм_ф_май" localSheetId="6">#REF!</definedName>
    <definedName name="гсм_ф_май">#REF!</definedName>
    <definedName name="гсм_ф_март" localSheetId="5">#REF!</definedName>
    <definedName name="гсм_ф_март" localSheetId="6">#REF!</definedName>
    <definedName name="гсм_ф_март">#REF!</definedName>
    <definedName name="гсм_ф_нояб" localSheetId="5">#REF!</definedName>
    <definedName name="гсм_ф_нояб" localSheetId="6">#REF!</definedName>
    <definedName name="гсм_ф_нояб">#REF!</definedName>
    <definedName name="гсм_ф_окт" localSheetId="5">#REF!</definedName>
    <definedName name="гсм_ф_окт" localSheetId="6">#REF!</definedName>
    <definedName name="гсм_ф_окт">#REF!</definedName>
    <definedName name="гсм_ф_сент" localSheetId="5">#REF!</definedName>
    <definedName name="гсм_ф_сент" localSheetId="6">#REF!</definedName>
    <definedName name="гсм_ф_сент">#REF!</definedName>
    <definedName name="гсм_ф_фев" localSheetId="5">#REF!</definedName>
    <definedName name="гсм_ф_фев" localSheetId="6">#REF!</definedName>
    <definedName name="гсм_ф_фев">#REF!</definedName>
    <definedName name="гсм_ф_янв" localSheetId="5">#REF!</definedName>
    <definedName name="гсм_ф_янв" localSheetId="6">#REF!</definedName>
    <definedName name="гсм_ф_янв">#REF!</definedName>
    <definedName name="гшб" hidden="1">{"'таб 21'!$A$1:$U$24","'таб 21'!$A$1:$U$1"}</definedName>
    <definedName name="Д" localSheetId="1">#REF!</definedName>
    <definedName name="Д" localSheetId="5">#REF!</definedName>
    <definedName name="Д" localSheetId="6">#REF!</definedName>
    <definedName name="Д" localSheetId="0">#REF!</definedName>
    <definedName name="Д">#REF!</definedName>
    <definedName name="дд">[55]БДР!$A:$IV</definedName>
    <definedName name="ддд">[13]!ддд</definedName>
    <definedName name="дез_1" localSheetId="5">'[49]0292'!#REF!</definedName>
    <definedName name="дез_1" localSheetId="6">'[49]0292'!#REF!</definedName>
    <definedName name="дез_1">'[49]0292'!#REF!</definedName>
    <definedName name="дез_2" localSheetId="5">'[49]0292'!#REF!</definedName>
    <definedName name="дез_2" localSheetId="6">'[49]0292'!#REF!</definedName>
    <definedName name="дез_2">'[49]0292'!#REF!</definedName>
    <definedName name="дез_3" localSheetId="5">'[49]0292'!#REF!</definedName>
    <definedName name="дез_3" localSheetId="6">'[49]0292'!#REF!</definedName>
    <definedName name="дез_3">'[49]0292'!#REF!</definedName>
    <definedName name="дез_4" localSheetId="5">'[49]0292'!#REF!</definedName>
    <definedName name="дез_4" localSheetId="6">'[49]0292'!#REF!</definedName>
    <definedName name="дез_4">'[49]0292'!#REF!</definedName>
    <definedName name="дез_г" localSheetId="5">'[49]0292'!#REF!</definedName>
    <definedName name="дез_г" localSheetId="6">'[49]0292'!#REF!</definedName>
    <definedName name="дез_г">'[49]0292'!#REF!</definedName>
    <definedName name="дез_оч" localSheetId="5">'[49]0292'!#REF!</definedName>
    <definedName name="дез_оч" localSheetId="6">'[49]0292'!#REF!</definedName>
    <definedName name="дез_оч">'[49]0292'!#REF!</definedName>
    <definedName name="дез_пл" localSheetId="5">[40]дез!#REF!</definedName>
    <definedName name="дез_пл" localSheetId="6">[40]дез!#REF!</definedName>
    <definedName name="дез_пл">[40]дез!#REF!</definedName>
    <definedName name="дез_сх" localSheetId="5">'[49]0292'!#REF!</definedName>
    <definedName name="дез_сх" localSheetId="6">'[49]0292'!#REF!</definedName>
    <definedName name="дез_сх">'[49]0292'!#REF!</definedName>
    <definedName name="декабрь" hidden="1">{#N/A,#N/A,FALSE,"9PS0"}</definedName>
    <definedName name="ДепЕЗ" hidden="1">{#N/A,#N/A,FALSE,"9PS0"}</definedName>
    <definedName name="Динамика_импорта_ферро_98_00" localSheetId="5">#REF!</definedName>
    <definedName name="Динамика_импорта_ферро_98_00" localSheetId="6">#REF!</definedName>
    <definedName name="Динамика_импорта_ферро_98_00">#REF!</definedName>
    <definedName name="Динамика_импорта_ферро_98_01" localSheetId="5">#REF!</definedName>
    <definedName name="Динамика_импорта_ферро_98_01" localSheetId="6">#REF!</definedName>
    <definedName name="Динамика_импорта_ферро_98_01">#REF!</definedName>
    <definedName name="Динамика_импорта_ферро_98_99" localSheetId="5">#REF!</definedName>
    <definedName name="Динамика_импорта_ферро_98_99" localSheetId="6">#REF!</definedName>
    <definedName name="Динамика_импорта_ферро_98_99">#REF!</definedName>
    <definedName name="Динамика_экспорта_ферро_98_00" localSheetId="5">#REF!</definedName>
    <definedName name="Динамика_экспорта_ферро_98_00" localSheetId="6">#REF!</definedName>
    <definedName name="Динамика_экспорта_ферро_98_00">#REF!</definedName>
    <definedName name="Динамика_экспорта_ферро_98_01" localSheetId="5">#REF!</definedName>
    <definedName name="Динамика_экспорта_ферро_98_01" localSheetId="6">#REF!</definedName>
    <definedName name="Динамика_экспорта_ферро_98_01">#REF!</definedName>
    <definedName name="Динамика_экспорта_ферро_98_99" localSheetId="5">#REF!</definedName>
    <definedName name="Динамика_экспорта_ферро_98_99" localSheetId="6">#REF!</definedName>
    <definedName name="Динамика_экспорта_ферро_98_99">#REF!</definedName>
    <definedName name="Динамика_экспорта_чугуна_97_00" localSheetId="5">#REF!</definedName>
    <definedName name="Динамика_экспорта_чугуна_97_00" localSheetId="6">#REF!</definedName>
    <definedName name="Динамика_экспорта_чугуна_97_00">#REF!</definedName>
    <definedName name="Динамика_экспорта_чугуна_98_00" localSheetId="5">#REF!</definedName>
    <definedName name="Динамика_экспорта_чугуна_98_00" localSheetId="6">#REF!</definedName>
    <definedName name="Динамика_экспорта_чугуна_98_00">#REF!</definedName>
    <definedName name="Динамика_экспорта_чугуна_98_99" localSheetId="5">#REF!</definedName>
    <definedName name="Динамика_экспорта_чугуна_98_99" localSheetId="6">#REF!</definedName>
    <definedName name="Динамика_экспорта_чугуна_98_99">#REF!</definedName>
    <definedName name="дло1" localSheetId="5">#REF!</definedName>
    <definedName name="дло1" localSheetId="6">#REF!</definedName>
    <definedName name="дло1">#REF!</definedName>
    <definedName name="дод">'[56]Тариф на транзит'!$D$14</definedName>
    <definedName name="ДОЛ" localSheetId="5">#REF!</definedName>
    <definedName name="ДОЛ" localSheetId="6">#REF!</definedName>
    <definedName name="ДОЛ">#REF!</definedName>
    <definedName name="донов">'[57]Тариф на транзит'!$D$14</definedName>
    <definedName name="еда" localSheetId="5">'[21]АТ_на 2004_витрати_1'!#REF!</definedName>
    <definedName name="еда" localSheetId="6">'[21]АТ_на 2004_витрати_1'!#REF!</definedName>
    <definedName name="еда">'[21]АТ_на 2004_витрати_1'!#REF!</definedName>
    <definedName name="екол_1" localSheetId="5">[58]єк!#REF!</definedName>
    <definedName name="екол_1" localSheetId="6">[58]єк!#REF!</definedName>
    <definedName name="екол_1">[58]єк!#REF!</definedName>
    <definedName name="екол_2" localSheetId="5">[58]єк!#REF!</definedName>
    <definedName name="екол_2" localSheetId="6">[58]єк!#REF!</definedName>
    <definedName name="екол_2">[58]єк!#REF!</definedName>
    <definedName name="екол_3" localSheetId="5">[58]єк!#REF!</definedName>
    <definedName name="екол_3" localSheetId="6">[58]єк!#REF!</definedName>
    <definedName name="екол_3">[58]єк!#REF!</definedName>
    <definedName name="екол_4" localSheetId="5">[58]єк!#REF!</definedName>
    <definedName name="екол_4" localSheetId="6">[58]єк!#REF!</definedName>
    <definedName name="екол_4">[58]єк!#REF!</definedName>
    <definedName name="екол_оч" localSheetId="5">[58]єк!#REF!</definedName>
    <definedName name="екол_оч" localSheetId="6">[58]єк!#REF!</definedName>
    <definedName name="екол_оч">[58]єк!#REF!</definedName>
    <definedName name="екол_пл" localSheetId="5">#REF!</definedName>
    <definedName name="екол_пл" localSheetId="6">#REF!</definedName>
    <definedName name="екол_пл">#REF!</definedName>
    <definedName name="експл_9">[59]Експл!$J$59</definedName>
    <definedName name="експл_9п">[59]Експл!$I$59</definedName>
    <definedName name="експл_зв">[59]Експл!$E$59</definedName>
    <definedName name="експл_оч" localSheetId="5">[60]повірка!#REF!</definedName>
    <definedName name="експл_оч" localSheetId="6">[60]повірка!#REF!</definedName>
    <definedName name="експл_оч">[60]повірка!#REF!</definedName>
    <definedName name="експл_п">[59]Експл!$K$59</definedName>
    <definedName name="експл_пл" localSheetId="5">[61]вдоск!#REF!</definedName>
    <definedName name="експл_пл" localSheetId="6">[61]вдоск!#REF!</definedName>
    <definedName name="експл_пл">[61]вдоск!#REF!</definedName>
    <definedName name="ел_1" localSheetId="5">[62]енергія!#REF!</definedName>
    <definedName name="ел_1" localSheetId="6">[62]енергія!#REF!</definedName>
    <definedName name="ел_1">[62]енергія!#REF!</definedName>
    <definedName name="ел_2" localSheetId="5">[62]енергія!#REF!</definedName>
    <definedName name="ел_2" localSheetId="6">[62]енергія!#REF!</definedName>
    <definedName name="ел_2">[62]енергія!#REF!</definedName>
    <definedName name="ел_3" localSheetId="5">[62]енергія!#REF!</definedName>
    <definedName name="ел_3" localSheetId="6">[62]енергія!#REF!</definedName>
    <definedName name="ел_3">[62]енергія!#REF!</definedName>
    <definedName name="ел_4" localSheetId="5">[62]енергія!#REF!</definedName>
    <definedName name="ел_4" localSheetId="6">[62]енергія!#REF!</definedName>
    <definedName name="ел_4">[62]енергія!#REF!</definedName>
    <definedName name="ел_г" localSheetId="5">[62]енергія!#REF!</definedName>
    <definedName name="ел_г" localSheetId="6">[62]енергія!#REF!</definedName>
    <definedName name="ел_г">[62]енергія!#REF!</definedName>
    <definedName name="ен" localSheetId="5">[13]!ен</definedName>
    <definedName name="ен" localSheetId="6">[13]!ен</definedName>
    <definedName name="ен">[13]!ен</definedName>
    <definedName name="Ен_елект" hidden="1">{#N/A,#N/A,FALSE,"9PS0"}</definedName>
    <definedName name="Ен_теплова" hidden="1">{#N/A,#N/A,FALSE,"9PS0"}</definedName>
    <definedName name="еп" hidden="1">{#N/A,#N/A,TRUE,"попередні"}</definedName>
    <definedName name="еь" localSheetId="5">[13]!еь</definedName>
    <definedName name="еь" localSheetId="6">[13]!еь</definedName>
    <definedName name="еь">[13]!еь</definedName>
    <definedName name="жовт">'[42]812'!$Z$1:$Z$65536</definedName>
    <definedName name="жовтень" hidden="1">{#N/A,#N/A,FALSE,"9PS0"}</definedName>
    <definedName name="жу" localSheetId="5">'[63]0292'!#REF!</definedName>
    <definedName name="жу" localSheetId="6">'[63]0292'!#REF!</definedName>
    <definedName name="жу">'[63]0292'!#REF!</definedName>
    <definedName name="з_работы" localSheetId="5">#REF!</definedName>
    <definedName name="з_работы" localSheetId="6">#REF!</definedName>
    <definedName name="з_работы">#REF!</definedName>
    <definedName name="заг_1" localSheetId="5">#REF!</definedName>
    <definedName name="заг_1" localSheetId="6">#REF!</definedName>
    <definedName name="заг_1">#REF!</definedName>
    <definedName name="заг_2" localSheetId="5">#REF!</definedName>
    <definedName name="заг_2" localSheetId="6">#REF!</definedName>
    <definedName name="заг_2">#REF!</definedName>
    <definedName name="заг_3" localSheetId="5">#REF!</definedName>
    <definedName name="заг_3" localSheetId="6">#REF!</definedName>
    <definedName name="заг_3">#REF!</definedName>
    <definedName name="заг_4" localSheetId="5">#REF!</definedName>
    <definedName name="заг_4" localSheetId="6">#REF!</definedName>
    <definedName name="заг_4">#REF!</definedName>
    <definedName name="заг_г" localSheetId="5">#REF!</definedName>
    <definedName name="заг_г" localSheetId="6">#REF!</definedName>
    <definedName name="заг_г">#REF!</definedName>
    <definedName name="заг_оч" localSheetId="5">#REF!</definedName>
    <definedName name="заг_оч" localSheetId="6">#REF!</definedName>
    <definedName name="заг_оч">#REF!</definedName>
    <definedName name="заг_пл" localSheetId="5">#REF!</definedName>
    <definedName name="заг_пл" localSheetId="6">#REF!</definedName>
    <definedName name="заг_пл">#REF!</definedName>
    <definedName name="заг_сх" localSheetId="5">#REF!</definedName>
    <definedName name="заг_сх" localSheetId="6">#REF!</definedName>
    <definedName name="заг_сх">#REF!</definedName>
    <definedName name="_xlnm.Print_Titles" localSheetId="1">'Д 8.2 ее'!$4:$7</definedName>
    <definedName name="_xlnm.Print_Titles" localSheetId="2">'Д10(2-х ставочн)'!$8:$8</definedName>
    <definedName name="_xlnm.Print_Titles" localSheetId="4">'Дод.2 вир-во'!$9:$10</definedName>
    <definedName name="_xlnm.Print_Titles" localSheetId="3">'Додаток 1'!$9:$10</definedName>
    <definedName name="_xlnm.Print_Titles" localSheetId="5">'Додаток 3'!$9:$10</definedName>
    <definedName name="_xlnm.Print_Titles" localSheetId="6">'додаток 6'!$11:$12</definedName>
    <definedName name="зап_б_10м" localSheetId="5">#REF!</definedName>
    <definedName name="зап_б_10м" localSheetId="6">#REF!</definedName>
    <definedName name="зап_б_10м">#REF!</definedName>
    <definedName name="зап_б_11м" localSheetId="5">#REF!</definedName>
    <definedName name="зап_б_11м" localSheetId="6">#REF!</definedName>
    <definedName name="зап_б_11м">#REF!</definedName>
    <definedName name="зап_б_12м" localSheetId="5">#REF!</definedName>
    <definedName name="зап_б_12м" localSheetId="6">#REF!</definedName>
    <definedName name="зап_б_12м">#REF!</definedName>
    <definedName name="зап_б_2м" localSheetId="5">#REF!</definedName>
    <definedName name="зап_б_2м" localSheetId="6">#REF!</definedName>
    <definedName name="зап_б_2м">#REF!</definedName>
    <definedName name="зап_б_3м" localSheetId="5">#REF!</definedName>
    <definedName name="зап_б_3м" localSheetId="6">#REF!</definedName>
    <definedName name="зап_б_3м">#REF!</definedName>
    <definedName name="зап_б_4м" localSheetId="5">#REF!</definedName>
    <definedName name="зап_б_4м" localSheetId="6">#REF!</definedName>
    <definedName name="зап_б_4м">#REF!</definedName>
    <definedName name="зап_б_5м" localSheetId="5">#REF!</definedName>
    <definedName name="зап_б_5м" localSheetId="6">#REF!</definedName>
    <definedName name="зап_б_5м">#REF!</definedName>
    <definedName name="зап_б_6м" localSheetId="5">#REF!</definedName>
    <definedName name="зап_б_6м" localSheetId="6">#REF!</definedName>
    <definedName name="зап_б_6м">#REF!</definedName>
    <definedName name="зап_б_7м" localSheetId="5">#REF!</definedName>
    <definedName name="зап_б_7м" localSheetId="6">#REF!</definedName>
    <definedName name="зап_б_7м">#REF!</definedName>
    <definedName name="зап_б_8м" localSheetId="5">#REF!</definedName>
    <definedName name="зап_б_8м" localSheetId="6">#REF!</definedName>
    <definedName name="зап_б_8м">#REF!</definedName>
    <definedName name="зап_б_9м" localSheetId="5">#REF!</definedName>
    <definedName name="зап_б_9м" localSheetId="6">#REF!</definedName>
    <definedName name="зап_б_9м">#REF!</definedName>
    <definedName name="зап_б_авг" localSheetId="5">#REF!</definedName>
    <definedName name="зап_б_авг" localSheetId="6">#REF!</definedName>
    <definedName name="зап_б_авг">#REF!</definedName>
    <definedName name="зап_б_апр" localSheetId="5">#REF!</definedName>
    <definedName name="зап_б_апр" localSheetId="6">#REF!</definedName>
    <definedName name="зап_б_апр">#REF!</definedName>
    <definedName name="зап_б_дек" localSheetId="5">#REF!</definedName>
    <definedName name="зап_б_дек" localSheetId="6">#REF!</definedName>
    <definedName name="зап_б_дек">#REF!</definedName>
    <definedName name="зап_б_июль" localSheetId="5">#REF!</definedName>
    <definedName name="зап_б_июль" localSheetId="6">#REF!</definedName>
    <definedName name="зап_б_июль">#REF!</definedName>
    <definedName name="зап_б_июнь" localSheetId="5">#REF!</definedName>
    <definedName name="зап_б_июнь" localSheetId="6">#REF!</definedName>
    <definedName name="зап_б_июнь">#REF!</definedName>
    <definedName name="зап_б_май" localSheetId="5">#REF!</definedName>
    <definedName name="зап_б_май" localSheetId="6">#REF!</definedName>
    <definedName name="зап_б_май">#REF!</definedName>
    <definedName name="зап_б_март" localSheetId="5">#REF!</definedName>
    <definedName name="зап_б_март" localSheetId="6">#REF!</definedName>
    <definedName name="зап_б_март">#REF!</definedName>
    <definedName name="зап_б_нояб" localSheetId="5">#REF!</definedName>
    <definedName name="зап_б_нояб" localSheetId="6">#REF!</definedName>
    <definedName name="зап_б_нояб">#REF!</definedName>
    <definedName name="зап_б_окт" localSheetId="5">#REF!</definedName>
    <definedName name="зап_б_окт" localSheetId="6">#REF!</definedName>
    <definedName name="зап_б_окт">#REF!</definedName>
    <definedName name="зап_б_сент" localSheetId="5">#REF!</definedName>
    <definedName name="зап_б_сент" localSheetId="6">#REF!</definedName>
    <definedName name="зап_б_сент">#REF!</definedName>
    <definedName name="зап_б_фев" localSheetId="5">#REF!</definedName>
    <definedName name="зап_б_фев" localSheetId="6">#REF!</definedName>
    <definedName name="зап_б_фев">#REF!</definedName>
    <definedName name="зап_б_янв" localSheetId="5">#REF!</definedName>
    <definedName name="зап_б_янв" localSheetId="6">#REF!</definedName>
    <definedName name="зап_б_янв">#REF!</definedName>
    <definedName name="зап_п_10м" localSheetId="5">#REF!</definedName>
    <definedName name="зап_п_10м" localSheetId="6">#REF!</definedName>
    <definedName name="зап_п_10м">#REF!</definedName>
    <definedName name="зап_п_11м" localSheetId="5">#REF!</definedName>
    <definedName name="зап_п_11м" localSheetId="6">#REF!</definedName>
    <definedName name="зап_п_11м">#REF!</definedName>
    <definedName name="зап_п_12м" localSheetId="5">#REF!</definedName>
    <definedName name="зап_п_12м" localSheetId="6">#REF!</definedName>
    <definedName name="зап_п_12м">#REF!</definedName>
    <definedName name="зап_п_2м" localSheetId="5">#REF!</definedName>
    <definedName name="зап_п_2м" localSheetId="6">#REF!</definedName>
    <definedName name="зап_п_2м">#REF!</definedName>
    <definedName name="зап_п_3м" localSheetId="5">#REF!</definedName>
    <definedName name="зап_п_3м" localSheetId="6">#REF!</definedName>
    <definedName name="зап_п_3м">#REF!</definedName>
    <definedName name="зап_п_4м" localSheetId="5">#REF!</definedName>
    <definedName name="зап_п_4м" localSheetId="6">#REF!</definedName>
    <definedName name="зап_п_4м">#REF!</definedName>
    <definedName name="зап_п_5м" localSheetId="5">#REF!</definedName>
    <definedName name="зап_п_5м" localSheetId="6">#REF!</definedName>
    <definedName name="зап_п_5м">#REF!</definedName>
    <definedName name="зап_п_6м" localSheetId="5">#REF!</definedName>
    <definedName name="зап_п_6м" localSheetId="6">#REF!</definedName>
    <definedName name="зап_п_6м">#REF!</definedName>
    <definedName name="зап_п_7м" localSheetId="5">#REF!</definedName>
    <definedName name="зап_п_7м" localSheetId="6">#REF!</definedName>
    <definedName name="зап_п_7м">#REF!</definedName>
    <definedName name="зап_п_8м" localSheetId="5">#REF!</definedName>
    <definedName name="зап_п_8м" localSheetId="6">#REF!</definedName>
    <definedName name="зап_п_8м">#REF!</definedName>
    <definedName name="зап_п_9м" localSheetId="5">#REF!</definedName>
    <definedName name="зап_п_9м" localSheetId="6">#REF!</definedName>
    <definedName name="зап_п_9м">#REF!</definedName>
    <definedName name="зап_п_авг" localSheetId="5">#REF!</definedName>
    <definedName name="зап_п_авг" localSheetId="6">#REF!</definedName>
    <definedName name="зап_п_авг">#REF!</definedName>
    <definedName name="зап_п_апр" localSheetId="5">#REF!</definedName>
    <definedName name="зап_п_апр" localSheetId="6">#REF!</definedName>
    <definedName name="зап_п_апр">#REF!</definedName>
    <definedName name="зап_п_дек" localSheetId="5">#REF!</definedName>
    <definedName name="зап_п_дек" localSheetId="6">#REF!</definedName>
    <definedName name="зап_п_дек">#REF!</definedName>
    <definedName name="зап_п_июль" localSheetId="5">#REF!</definedName>
    <definedName name="зап_п_июль" localSheetId="6">#REF!</definedName>
    <definedName name="зап_п_июль">#REF!</definedName>
    <definedName name="зап_п_июнь" localSheetId="5">#REF!</definedName>
    <definedName name="зап_п_июнь" localSheetId="6">#REF!</definedName>
    <definedName name="зап_п_июнь">#REF!</definedName>
    <definedName name="зап_п_май" localSheetId="5">#REF!</definedName>
    <definedName name="зап_п_май" localSheetId="6">#REF!</definedName>
    <definedName name="зап_п_май">#REF!</definedName>
    <definedName name="зап_п_март" localSheetId="5">#REF!</definedName>
    <definedName name="зап_п_март" localSheetId="6">#REF!</definedName>
    <definedName name="зап_п_март">#REF!</definedName>
    <definedName name="зап_п_нояб" localSheetId="5">#REF!</definedName>
    <definedName name="зап_п_нояб" localSheetId="6">#REF!</definedName>
    <definedName name="зап_п_нояб">#REF!</definedName>
    <definedName name="зап_п_окт" localSheetId="5">#REF!</definedName>
    <definedName name="зап_п_окт" localSheetId="6">#REF!</definedName>
    <definedName name="зап_п_окт">#REF!</definedName>
    <definedName name="зап_п_сент" localSheetId="5">#REF!</definedName>
    <definedName name="зап_п_сент" localSheetId="6">#REF!</definedName>
    <definedName name="зап_п_сент">#REF!</definedName>
    <definedName name="зап_п_фев" localSheetId="5">#REF!</definedName>
    <definedName name="зап_п_фев" localSheetId="6">#REF!</definedName>
    <definedName name="зап_п_фев">#REF!</definedName>
    <definedName name="зап_п_янв" localSheetId="5">#REF!</definedName>
    <definedName name="зап_п_янв" localSheetId="6">#REF!</definedName>
    <definedName name="зап_п_янв">#REF!</definedName>
    <definedName name="зап_ф_10м" localSheetId="5">#REF!</definedName>
    <definedName name="зап_ф_10м" localSheetId="6">#REF!</definedName>
    <definedName name="зап_ф_10м">#REF!</definedName>
    <definedName name="зап_ф_11м" localSheetId="5">#REF!</definedName>
    <definedName name="зап_ф_11м" localSheetId="6">#REF!</definedName>
    <definedName name="зап_ф_11м">#REF!</definedName>
    <definedName name="зап_ф_12м" localSheetId="5">#REF!</definedName>
    <definedName name="зап_ф_12м" localSheetId="6">#REF!</definedName>
    <definedName name="зап_ф_12м">#REF!</definedName>
    <definedName name="зап_ф_2м" localSheetId="5">#REF!</definedName>
    <definedName name="зап_ф_2м" localSheetId="6">#REF!</definedName>
    <definedName name="зап_ф_2м">#REF!</definedName>
    <definedName name="зап_ф_3м" localSheetId="5">#REF!</definedName>
    <definedName name="зап_ф_3м" localSheetId="6">#REF!</definedName>
    <definedName name="зап_ф_3м">#REF!</definedName>
    <definedName name="зап_ф_4м" localSheetId="5">#REF!</definedName>
    <definedName name="зап_ф_4м" localSheetId="6">#REF!</definedName>
    <definedName name="зап_ф_4м">#REF!</definedName>
    <definedName name="зап_ф_5м" localSheetId="5">#REF!</definedName>
    <definedName name="зап_ф_5м" localSheetId="6">#REF!</definedName>
    <definedName name="зап_ф_5м">#REF!</definedName>
    <definedName name="зап_ф_6м" localSheetId="5">#REF!</definedName>
    <definedName name="зап_ф_6м" localSheetId="6">#REF!</definedName>
    <definedName name="зап_ф_6м">#REF!</definedName>
    <definedName name="зап_ф_7м" localSheetId="5">#REF!</definedName>
    <definedName name="зап_ф_7м" localSheetId="6">#REF!</definedName>
    <definedName name="зап_ф_7м">#REF!</definedName>
    <definedName name="зап_ф_8м" localSheetId="5">#REF!</definedName>
    <definedName name="зап_ф_8м" localSheetId="6">#REF!</definedName>
    <definedName name="зап_ф_8м">#REF!</definedName>
    <definedName name="зап_ф_9м" localSheetId="5">#REF!</definedName>
    <definedName name="зап_ф_9м" localSheetId="6">#REF!</definedName>
    <definedName name="зап_ф_9м">#REF!</definedName>
    <definedName name="зап_ф_авг" localSheetId="5">#REF!</definedName>
    <definedName name="зап_ф_авг" localSheetId="6">#REF!</definedName>
    <definedName name="зап_ф_авг">#REF!</definedName>
    <definedName name="зап_ф_апр" localSheetId="5">#REF!</definedName>
    <definedName name="зап_ф_апр" localSheetId="6">#REF!</definedName>
    <definedName name="зап_ф_апр">#REF!</definedName>
    <definedName name="зап_ф_дек" localSheetId="5">#REF!</definedName>
    <definedName name="зап_ф_дек" localSheetId="6">#REF!</definedName>
    <definedName name="зап_ф_дек">#REF!</definedName>
    <definedName name="зап_ф_июль" localSheetId="5">#REF!</definedName>
    <definedName name="зап_ф_июль" localSheetId="6">#REF!</definedName>
    <definedName name="зап_ф_июль">#REF!</definedName>
    <definedName name="зап_ф_июнь" localSheetId="5">#REF!</definedName>
    <definedName name="зап_ф_июнь" localSheetId="6">#REF!</definedName>
    <definedName name="зап_ф_июнь">#REF!</definedName>
    <definedName name="зап_ф_май" localSheetId="5">#REF!</definedName>
    <definedName name="зап_ф_май" localSheetId="6">#REF!</definedName>
    <definedName name="зап_ф_май">#REF!</definedName>
    <definedName name="зап_ф_март" localSheetId="5">#REF!</definedName>
    <definedName name="зап_ф_март" localSheetId="6">#REF!</definedName>
    <definedName name="зап_ф_март">#REF!</definedName>
    <definedName name="зап_ф_нояб" localSheetId="5">#REF!</definedName>
    <definedName name="зап_ф_нояб" localSheetId="6">#REF!</definedName>
    <definedName name="зап_ф_нояб">#REF!</definedName>
    <definedName name="зап_ф_окт" localSheetId="5">#REF!</definedName>
    <definedName name="зап_ф_окт" localSheetId="6">#REF!</definedName>
    <definedName name="зап_ф_окт">#REF!</definedName>
    <definedName name="зап_ф_сент" localSheetId="5">#REF!</definedName>
    <definedName name="зап_ф_сент" localSheetId="6">#REF!</definedName>
    <definedName name="зап_ф_сент">#REF!</definedName>
    <definedName name="зап_ф_фев" localSheetId="5">#REF!</definedName>
    <definedName name="зап_ф_фев" localSheetId="6">#REF!</definedName>
    <definedName name="зап_ф_фев">#REF!</definedName>
    <definedName name="зап_ф_янв" localSheetId="5">#REF!</definedName>
    <definedName name="зап_ф_янв" localSheetId="6">#REF!</definedName>
    <definedName name="зап_ф_янв">#REF!</definedName>
    <definedName name="зарплатаБ" hidden="1">{#N/A,#N/A,FALSE,"9PS0"}</definedName>
    <definedName name="зах_1" localSheetId="5">#REF!</definedName>
    <definedName name="зах_1" localSheetId="6">#REF!</definedName>
    <definedName name="зах_1">#REF!</definedName>
    <definedName name="зах_2" localSheetId="5">#REF!</definedName>
    <definedName name="зах_2" localSheetId="6">#REF!</definedName>
    <definedName name="зах_2">#REF!</definedName>
    <definedName name="зах_3" localSheetId="5">#REF!</definedName>
    <definedName name="зах_3" localSheetId="6">#REF!</definedName>
    <definedName name="зах_3">#REF!</definedName>
    <definedName name="зах_4" localSheetId="5">#REF!</definedName>
    <definedName name="зах_4" localSheetId="6">#REF!</definedName>
    <definedName name="зах_4">#REF!</definedName>
    <definedName name="зах_9" localSheetId="5">[64]підсумок_спецодяг!#REF!</definedName>
    <definedName name="зах_9" localSheetId="6">[64]підсумок_спецодяг!#REF!</definedName>
    <definedName name="зах_9">[64]підсумок_спецодяг!#REF!</definedName>
    <definedName name="зах_9п" localSheetId="5">[64]підсумок_спецодяг!#REF!</definedName>
    <definedName name="зах_9п" localSheetId="6">[64]підсумок_спецодяг!#REF!</definedName>
    <definedName name="зах_9п">[64]підсумок_спецодяг!#REF!</definedName>
    <definedName name="зах_г" localSheetId="5">[64]підсумок_спецодяг!#REF!</definedName>
    <definedName name="зах_г" localSheetId="6">[64]підсумок_спецодяг!#REF!</definedName>
    <definedName name="зах_г">[64]підсумок_спецодяг!#REF!</definedName>
    <definedName name="зах_зв" localSheetId="5">[64]підсумок_спецодяг!#REF!</definedName>
    <definedName name="зах_зв" localSheetId="6">[64]підсумок_спецодяг!#REF!</definedName>
    <definedName name="зах_зв">[64]підсумок_спецодяг!#REF!</definedName>
    <definedName name="зах_оч" localSheetId="5">#REF!</definedName>
    <definedName name="зах_оч" localSheetId="6">#REF!</definedName>
    <definedName name="зах_оч">#REF!</definedName>
    <definedName name="зах_п" localSheetId="5">[64]підсумок_спецодяг!#REF!</definedName>
    <definedName name="зах_п" localSheetId="6">[64]підсумок_спецодяг!#REF!</definedName>
    <definedName name="зах_п">[64]підсумок_спецодяг!#REF!</definedName>
    <definedName name="зах_пл" localSheetId="5">#REF!</definedName>
    <definedName name="зах_пл" localSheetId="6">#REF!</definedName>
    <definedName name="зах_пл">#REF!</definedName>
    <definedName name="зах_сх" localSheetId="5">#REF!</definedName>
    <definedName name="зах_сх" localSheetId="6">#REF!</definedName>
    <definedName name="зах_сх">#REF!</definedName>
    <definedName name="ЗБ">'[65]tar ee 99'!$CT$95:$CT$110</definedName>
    <definedName name="зв">[59]ПЛАН_1вар!$G$1:$G$65536</definedName>
    <definedName name="зв_01" localSheetId="5">#REF!</definedName>
    <definedName name="зв_01" localSheetId="6">#REF!</definedName>
    <definedName name="зв_01">#REF!</definedName>
    <definedName name="зв_1" localSheetId="5">[66]связь_07!#REF!</definedName>
    <definedName name="зв_1" localSheetId="6">[66]связь_07!#REF!</definedName>
    <definedName name="зв_1">[66]связь_07!#REF!</definedName>
    <definedName name="зв_2" localSheetId="5">[66]связь_07!#REF!</definedName>
    <definedName name="зв_2" localSheetId="6">[66]связь_07!#REF!</definedName>
    <definedName name="зв_2">[66]связь_07!#REF!</definedName>
    <definedName name="зв_2004">[44]м_812!$H$1:$H$65536</definedName>
    <definedName name="зв_9">[59]ПЛАН_1вар!$L$1:$L$65536</definedName>
    <definedName name="зв_9м">[44]м_812!$K$1:$K$65536</definedName>
    <definedName name="зв_оч" localSheetId="5">[40]связь!#REF!</definedName>
    <definedName name="зв_оч" localSheetId="6">[40]связь!#REF!</definedName>
    <definedName name="зв_оч">[40]связь!#REF!</definedName>
    <definedName name="ЗвітЗа_1квартал" localSheetId="5">#REF!</definedName>
    <definedName name="ЗвітЗа_1квартал" localSheetId="6">#REF!</definedName>
    <definedName name="ЗвітЗа_1квартал">#REF!</definedName>
    <definedName name="ЗвітЗа_3квартали" localSheetId="5">#REF!</definedName>
    <definedName name="ЗвітЗа_3квартали" localSheetId="6">#REF!</definedName>
    <definedName name="ЗвітЗа_3квартали">#REF!</definedName>
    <definedName name="ЗвітЗа_Півріччя" localSheetId="5">#REF!</definedName>
    <definedName name="ЗвітЗа_Півріччя" localSheetId="6">#REF!</definedName>
    <definedName name="ЗвітЗа_Півріччя">#REF!</definedName>
    <definedName name="ЗвітЗа_Рік" localSheetId="5">#REF!</definedName>
    <definedName name="ЗвітЗа_Рік" localSheetId="6">#REF!</definedName>
    <definedName name="ЗвітЗа_Рік">#REF!</definedName>
    <definedName name="земл_пл" localSheetId="5">#REF!</definedName>
    <definedName name="земл_пл" localSheetId="6">#REF!</definedName>
    <definedName name="земл_пл">#REF!</definedName>
    <definedName name="земраб" localSheetId="5">#REF!</definedName>
    <definedName name="земраб" localSheetId="6">#REF!</definedName>
    <definedName name="земраб">#REF!</definedName>
    <definedName name="ззз">[13]!ззз</definedName>
    <definedName name="знач" localSheetId="5">#REF!</definedName>
    <definedName name="знач" localSheetId="6">#REF!</definedName>
    <definedName name="знач">#REF!</definedName>
    <definedName name="зп_б_10м" localSheetId="5">#REF!</definedName>
    <definedName name="зп_б_10м" localSheetId="6">#REF!</definedName>
    <definedName name="зп_б_10м">#REF!</definedName>
    <definedName name="зп_б_11м" localSheetId="5">#REF!</definedName>
    <definedName name="зп_б_11м" localSheetId="6">#REF!</definedName>
    <definedName name="зп_б_11м">#REF!</definedName>
    <definedName name="зп_б_12м" localSheetId="5">#REF!</definedName>
    <definedName name="зп_б_12м" localSheetId="6">#REF!</definedName>
    <definedName name="зп_б_12м">#REF!</definedName>
    <definedName name="зп_б_2м" localSheetId="5">#REF!</definedName>
    <definedName name="зп_б_2м" localSheetId="6">#REF!</definedName>
    <definedName name="зп_б_2м">#REF!</definedName>
    <definedName name="зп_б_3м" localSheetId="5">#REF!</definedName>
    <definedName name="зп_б_3м" localSheetId="6">#REF!</definedName>
    <definedName name="зп_б_3м">#REF!</definedName>
    <definedName name="зп_б_4м" localSheetId="5">#REF!</definedName>
    <definedName name="зп_б_4м" localSheetId="6">#REF!</definedName>
    <definedName name="зп_б_4м">#REF!</definedName>
    <definedName name="зп_б_5м" localSheetId="5">#REF!</definedName>
    <definedName name="зп_б_5м" localSheetId="6">#REF!</definedName>
    <definedName name="зп_б_5м">#REF!</definedName>
    <definedName name="зп_б_6м" localSheetId="5">#REF!</definedName>
    <definedName name="зп_б_6м" localSheetId="6">#REF!</definedName>
    <definedName name="зп_б_6м">#REF!</definedName>
    <definedName name="зп_б_7м" localSheetId="5">#REF!</definedName>
    <definedName name="зп_б_7м" localSheetId="6">#REF!</definedName>
    <definedName name="зп_б_7м">#REF!</definedName>
    <definedName name="зп_б_8м" localSheetId="5">#REF!</definedName>
    <definedName name="зп_б_8м" localSheetId="6">#REF!</definedName>
    <definedName name="зп_б_8м">#REF!</definedName>
    <definedName name="зп_б_9м" localSheetId="5">#REF!</definedName>
    <definedName name="зп_б_9м" localSheetId="6">#REF!</definedName>
    <definedName name="зп_б_9м">#REF!</definedName>
    <definedName name="зп_б_авг" localSheetId="5">#REF!</definedName>
    <definedName name="зп_б_авг" localSheetId="6">#REF!</definedName>
    <definedName name="зп_б_авг">#REF!</definedName>
    <definedName name="зп_б_апр" localSheetId="5">#REF!</definedName>
    <definedName name="зп_б_апр" localSheetId="6">#REF!</definedName>
    <definedName name="зп_б_апр">#REF!</definedName>
    <definedName name="зп_б_дек" localSheetId="5">#REF!</definedName>
    <definedName name="зп_б_дек" localSheetId="6">#REF!</definedName>
    <definedName name="зп_б_дек">#REF!</definedName>
    <definedName name="зп_б_июль" localSheetId="5">#REF!</definedName>
    <definedName name="зп_б_июль" localSheetId="6">#REF!</definedName>
    <definedName name="зп_б_июль">#REF!</definedName>
    <definedName name="зп_б_июнь" localSheetId="5">#REF!</definedName>
    <definedName name="зп_б_июнь" localSheetId="6">#REF!</definedName>
    <definedName name="зп_б_июнь">#REF!</definedName>
    <definedName name="зп_б_май" localSheetId="5">#REF!</definedName>
    <definedName name="зп_б_май" localSheetId="6">#REF!</definedName>
    <definedName name="зп_б_май">#REF!</definedName>
    <definedName name="зп_б_март" localSheetId="5">#REF!</definedName>
    <definedName name="зп_б_март" localSheetId="6">#REF!</definedName>
    <definedName name="зп_б_март">#REF!</definedName>
    <definedName name="зп_б_нояб" localSheetId="5">#REF!</definedName>
    <definedName name="зп_б_нояб" localSheetId="6">#REF!</definedName>
    <definedName name="зп_б_нояб">#REF!</definedName>
    <definedName name="зп_б_окт" localSheetId="5">#REF!</definedName>
    <definedName name="зп_б_окт" localSheetId="6">#REF!</definedName>
    <definedName name="зп_б_окт">#REF!</definedName>
    <definedName name="зп_б_сент" localSheetId="5">#REF!</definedName>
    <definedName name="зп_б_сент" localSheetId="6">#REF!</definedName>
    <definedName name="зп_б_сент">#REF!</definedName>
    <definedName name="зп_б_фев" localSheetId="5">#REF!</definedName>
    <definedName name="зп_б_фев" localSheetId="6">#REF!</definedName>
    <definedName name="зп_б_фев">#REF!</definedName>
    <definedName name="зп_б_янв" localSheetId="5">#REF!</definedName>
    <definedName name="зп_б_янв" localSheetId="6">#REF!</definedName>
    <definedName name="зп_б_янв">#REF!</definedName>
    <definedName name="зп_п_10м" localSheetId="5">#REF!</definedName>
    <definedName name="зп_п_10м" localSheetId="6">#REF!</definedName>
    <definedName name="зп_п_10м">#REF!</definedName>
    <definedName name="зп_п_11м" localSheetId="5">#REF!</definedName>
    <definedName name="зп_п_11м" localSheetId="6">#REF!</definedName>
    <definedName name="зп_п_11м">#REF!</definedName>
    <definedName name="зп_п_12м" localSheetId="5">#REF!</definedName>
    <definedName name="зп_п_12м" localSheetId="6">#REF!</definedName>
    <definedName name="зп_п_12м">#REF!</definedName>
    <definedName name="зп_п_2м" localSheetId="5">#REF!</definedName>
    <definedName name="зп_п_2м" localSheetId="6">#REF!</definedName>
    <definedName name="зп_п_2м">#REF!</definedName>
    <definedName name="зп_п_3м" localSheetId="5">#REF!</definedName>
    <definedName name="зп_п_3м" localSheetId="6">#REF!</definedName>
    <definedName name="зп_п_3м">#REF!</definedName>
    <definedName name="зп_п_4м" localSheetId="5">#REF!</definedName>
    <definedName name="зп_п_4м" localSheetId="6">#REF!</definedName>
    <definedName name="зп_п_4м">#REF!</definedName>
    <definedName name="зп_п_5м" localSheetId="5">#REF!</definedName>
    <definedName name="зп_п_5м" localSheetId="6">#REF!</definedName>
    <definedName name="зп_п_5м">#REF!</definedName>
    <definedName name="зп_п_6м" localSheetId="5">#REF!</definedName>
    <definedName name="зп_п_6м" localSheetId="6">#REF!</definedName>
    <definedName name="зп_п_6м">#REF!</definedName>
    <definedName name="зп_п_7м" localSheetId="5">#REF!</definedName>
    <definedName name="зп_п_7м" localSheetId="6">#REF!</definedName>
    <definedName name="зп_п_7м">#REF!</definedName>
    <definedName name="зп_п_8м" localSheetId="5">#REF!</definedName>
    <definedName name="зп_п_8м" localSheetId="6">#REF!</definedName>
    <definedName name="зп_п_8м">#REF!</definedName>
    <definedName name="зп_п_9м" localSheetId="5">#REF!</definedName>
    <definedName name="зп_п_9м" localSheetId="6">#REF!</definedName>
    <definedName name="зп_п_9м">#REF!</definedName>
    <definedName name="зп_п_авг" localSheetId="5">#REF!</definedName>
    <definedName name="зп_п_авг" localSheetId="6">#REF!</definedName>
    <definedName name="зп_п_авг">#REF!</definedName>
    <definedName name="зп_п_апр" localSheetId="5">#REF!</definedName>
    <definedName name="зп_п_апр" localSheetId="6">#REF!</definedName>
    <definedName name="зп_п_апр">#REF!</definedName>
    <definedName name="зп_п_дек" localSheetId="5">#REF!</definedName>
    <definedName name="зп_п_дек" localSheetId="6">#REF!</definedName>
    <definedName name="зп_п_дек">#REF!</definedName>
    <definedName name="зп_п_июль" localSheetId="5">#REF!</definedName>
    <definedName name="зп_п_июль" localSheetId="6">#REF!</definedName>
    <definedName name="зп_п_июль">#REF!</definedName>
    <definedName name="зп_п_июнь" localSheetId="5">#REF!</definedName>
    <definedName name="зп_п_июнь" localSheetId="6">#REF!</definedName>
    <definedName name="зп_п_июнь">#REF!</definedName>
    <definedName name="зп_п_май" localSheetId="5">#REF!</definedName>
    <definedName name="зп_п_май" localSheetId="6">#REF!</definedName>
    <definedName name="зп_п_май">#REF!</definedName>
    <definedName name="зп_п_март" localSheetId="5">#REF!</definedName>
    <definedName name="зп_п_март" localSheetId="6">#REF!</definedName>
    <definedName name="зп_п_март">#REF!</definedName>
    <definedName name="зп_п_нояб" localSheetId="5">#REF!</definedName>
    <definedName name="зп_п_нояб" localSheetId="6">#REF!</definedName>
    <definedName name="зп_п_нояб">#REF!</definedName>
    <definedName name="зп_п_окт" localSheetId="5">#REF!</definedName>
    <definedName name="зп_п_окт" localSheetId="6">#REF!</definedName>
    <definedName name="зп_п_окт">#REF!</definedName>
    <definedName name="зп_п_сент" localSheetId="5">#REF!</definedName>
    <definedName name="зп_п_сент" localSheetId="6">#REF!</definedName>
    <definedName name="зп_п_сент">#REF!</definedName>
    <definedName name="зп_п_фев" localSheetId="5">#REF!</definedName>
    <definedName name="зп_п_фев" localSheetId="6">#REF!</definedName>
    <definedName name="зп_п_фев">#REF!</definedName>
    <definedName name="зп_п_янв" localSheetId="5">#REF!</definedName>
    <definedName name="зп_п_янв" localSheetId="6">#REF!</definedName>
    <definedName name="зп_п_янв">#REF!</definedName>
    <definedName name="зп_ф_10м" localSheetId="5">#REF!</definedName>
    <definedName name="зп_ф_10м" localSheetId="6">#REF!</definedName>
    <definedName name="зп_ф_10м">#REF!</definedName>
    <definedName name="зп_ф_11м" localSheetId="5">#REF!</definedName>
    <definedName name="зп_ф_11м" localSheetId="6">#REF!</definedName>
    <definedName name="зп_ф_11м">#REF!</definedName>
    <definedName name="зп_ф_12м" localSheetId="5">#REF!</definedName>
    <definedName name="зп_ф_12м" localSheetId="6">#REF!</definedName>
    <definedName name="зп_ф_12м">#REF!</definedName>
    <definedName name="зп_ф_2м" localSheetId="5">#REF!</definedName>
    <definedName name="зп_ф_2м" localSheetId="6">#REF!</definedName>
    <definedName name="зп_ф_2м">#REF!</definedName>
    <definedName name="зп_ф_3м" localSheetId="5">#REF!</definedName>
    <definedName name="зп_ф_3м" localSheetId="6">#REF!</definedName>
    <definedName name="зп_ф_3м">#REF!</definedName>
    <definedName name="зп_ф_4м" localSheetId="5">#REF!</definedName>
    <definedName name="зп_ф_4м" localSheetId="6">#REF!</definedName>
    <definedName name="зп_ф_4м">#REF!</definedName>
    <definedName name="зп_ф_5м" localSheetId="5">#REF!</definedName>
    <definedName name="зп_ф_5м" localSheetId="6">#REF!</definedName>
    <definedName name="зп_ф_5м">#REF!</definedName>
    <definedName name="зп_ф_6м" localSheetId="5">#REF!</definedName>
    <definedName name="зп_ф_6м" localSheetId="6">#REF!</definedName>
    <definedName name="зп_ф_6м">#REF!</definedName>
    <definedName name="зп_ф_7м" localSheetId="5">#REF!</definedName>
    <definedName name="зп_ф_7м" localSheetId="6">#REF!</definedName>
    <definedName name="зп_ф_7м">#REF!</definedName>
    <definedName name="зп_ф_8м" localSheetId="5">#REF!</definedName>
    <definedName name="зп_ф_8м" localSheetId="6">#REF!</definedName>
    <definedName name="зп_ф_8м">#REF!</definedName>
    <definedName name="зп_ф_9м" localSheetId="5">#REF!</definedName>
    <definedName name="зп_ф_9м" localSheetId="6">#REF!</definedName>
    <definedName name="зп_ф_9м">#REF!</definedName>
    <definedName name="зп_ф_авг" localSheetId="5">#REF!</definedName>
    <definedName name="зп_ф_авг" localSheetId="6">#REF!</definedName>
    <definedName name="зп_ф_авг">#REF!</definedName>
    <definedName name="зп_ф_апр" localSheetId="5">#REF!</definedName>
    <definedName name="зп_ф_апр" localSheetId="6">#REF!</definedName>
    <definedName name="зп_ф_апр">#REF!</definedName>
    <definedName name="зп_ф_дек" localSheetId="5">#REF!</definedName>
    <definedName name="зп_ф_дек" localSheetId="6">#REF!</definedName>
    <definedName name="зп_ф_дек">#REF!</definedName>
    <definedName name="зп_ф_июль" localSheetId="5">#REF!</definedName>
    <definedName name="зп_ф_июль" localSheetId="6">#REF!</definedName>
    <definedName name="зп_ф_июль">#REF!</definedName>
    <definedName name="зп_ф_июнь" localSheetId="5">#REF!</definedName>
    <definedName name="зп_ф_июнь" localSheetId="6">#REF!</definedName>
    <definedName name="зп_ф_июнь">#REF!</definedName>
    <definedName name="зп_ф_май" localSheetId="5">#REF!</definedName>
    <definedName name="зп_ф_май" localSheetId="6">#REF!</definedName>
    <definedName name="зп_ф_май">#REF!</definedName>
    <definedName name="зп_ф_март" localSheetId="5">#REF!</definedName>
    <definedName name="зп_ф_март" localSheetId="6">#REF!</definedName>
    <definedName name="зп_ф_март">#REF!</definedName>
    <definedName name="зп_ф_нояб" localSheetId="5">#REF!</definedName>
    <definedName name="зп_ф_нояб" localSheetId="6">#REF!</definedName>
    <definedName name="зп_ф_нояб">#REF!</definedName>
    <definedName name="зп_ф_окт" localSheetId="5">#REF!</definedName>
    <definedName name="зп_ф_окт" localSheetId="6">#REF!</definedName>
    <definedName name="зп_ф_окт">#REF!</definedName>
    <definedName name="зп_ф_сент" localSheetId="5">#REF!</definedName>
    <definedName name="зп_ф_сент" localSheetId="6">#REF!</definedName>
    <definedName name="зп_ф_сент">#REF!</definedName>
    <definedName name="зп_ф_фев" localSheetId="5">#REF!</definedName>
    <definedName name="зп_ф_фев" localSheetId="6">#REF!</definedName>
    <definedName name="зп_ф_фев">#REF!</definedName>
    <definedName name="зп_ф_янв" localSheetId="5">#REF!</definedName>
    <definedName name="зп_ф_янв" localSheetId="6">#REF!</definedName>
    <definedName name="зп_ф_янв">#REF!</definedName>
    <definedName name="зркм_п_01" localSheetId="5">#REF!</definedName>
    <definedName name="зркм_п_01" localSheetId="6">#REF!</definedName>
    <definedName name="зркм_п_01">#REF!</definedName>
    <definedName name="зркм_с_01" localSheetId="5">#REF!</definedName>
    <definedName name="зркм_с_01" localSheetId="6">#REF!</definedName>
    <definedName name="зркм_с_01">#REF!</definedName>
    <definedName name="зркм_ф_01" localSheetId="5">#REF!</definedName>
    <definedName name="зркм_ф_01" localSheetId="6">#REF!</definedName>
    <definedName name="зркм_ф_01">#REF!</definedName>
    <definedName name="Извлечение_ИМ" localSheetId="5">#REF!</definedName>
    <definedName name="Извлечение_ИМ" localSheetId="6">#REF!</definedName>
    <definedName name="Извлечение_ИМ">#REF!</definedName>
    <definedName name="_xlnm.Extract" localSheetId="5">#REF!</definedName>
    <definedName name="_xlnm.Extract" localSheetId="6">#REF!</definedName>
    <definedName name="_xlnm.Extract">#REF!</definedName>
    <definedName name="иии">[13]!иии</definedName>
    <definedName name="ипаи" hidden="1">{#N/A,#N/A,TRUE,"попередні"}</definedName>
    <definedName name="ИсключитьПраздник">[0]!ИсключитьПраздник</definedName>
    <definedName name="исп_1" localSheetId="5">#REF!</definedName>
    <definedName name="исп_1" localSheetId="6">#REF!</definedName>
    <definedName name="исп_1">#REF!</definedName>
    <definedName name="исп_2" localSheetId="5">#REF!</definedName>
    <definedName name="исп_2" localSheetId="6">#REF!</definedName>
    <definedName name="исп_2">#REF!</definedName>
    <definedName name="исп_3" localSheetId="5">#REF!</definedName>
    <definedName name="исп_3" localSheetId="6">#REF!</definedName>
    <definedName name="исп_3">#REF!</definedName>
    <definedName name="исп_4" localSheetId="5">#REF!</definedName>
    <definedName name="исп_4" localSheetId="6">#REF!</definedName>
    <definedName name="исп_4">#REF!</definedName>
    <definedName name="исп_г" localSheetId="5">#REF!</definedName>
    <definedName name="исп_г" localSheetId="6">#REF!</definedName>
    <definedName name="исп_г">#REF!</definedName>
    <definedName name="исп_зв" localSheetId="5">#REF!</definedName>
    <definedName name="исп_зв" localSheetId="6">#REF!</definedName>
    <definedName name="исп_зв">#REF!</definedName>
    <definedName name="исп_оч" localSheetId="5">#REF!</definedName>
    <definedName name="исп_оч" localSheetId="6">#REF!</definedName>
    <definedName name="исп_оч">#REF!</definedName>
    <definedName name="исп_пл" localSheetId="5">#REF!</definedName>
    <definedName name="исп_пл" localSheetId="6">#REF!</definedName>
    <definedName name="исп_пл">#REF!</definedName>
    <definedName name="Исх_данн" localSheetId="5">#REF!</definedName>
    <definedName name="Исх_данн" localSheetId="6">#REF!</definedName>
    <definedName name="Исх_данн">#REF!</definedName>
    <definedName name="ів" hidden="1">{#N/A,#N/A,FALSE,"9PS0"}</definedName>
    <definedName name="іваіф" localSheetId="5">#REF!</definedName>
    <definedName name="іваіф" localSheetId="6">#REF!</definedName>
    <definedName name="іваіф">#REF!</definedName>
    <definedName name="інш_1" localSheetId="5">#REF!</definedName>
    <definedName name="інш_1" localSheetId="6">#REF!</definedName>
    <definedName name="інш_1">#REF!</definedName>
    <definedName name="інш_2" localSheetId="5">#REF!</definedName>
    <definedName name="інш_2" localSheetId="6">#REF!</definedName>
    <definedName name="інш_2">#REF!</definedName>
    <definedName name="інш_3" localSheetId="5">#REF!</definedName>
    <definedName name="інш_3" localSheetId="6">#REF!</definedName>
    <definedName name="інш_3">#REF!</definedName>
    <definedName name="інш_4" localSheetId="5">#REF!</definedName>
    <definedName name="інш_4" localSheetId="6">#REF!</definedName>
    <definedName name="інш_4">#REF!</definedName>
    <definedName name="інш_г" localSheetId="5">#REF!</definedName>
    <definedName name="інш_г" localSheetId="6">#REF!</definedName>
    <definedName name="інш_г">#REF!</definedName>
    <definedName name="інш_п_01" localSheetId="5">#REF!</definedName>
    <definedName name="інш_п_01" localSheetId="6">#REF!</definedName>
    <definedName name="інш_п_01">#REF!</definedName>
    <definedName name="інш_с_01" localSheetId="5">#REF!</definedName>
    <definedName name="інш_с_01" localSheetId="6">#REF!</definedName>
    <definedName name="інш_с_01">#REF!</definedName>
    <definedName name="інш_ф_01" localSheetId="5">#REF!</definedName>
    <definedName name="інш_ф_01" localSheetId="6">#REF!</definedName>
    <definedName name="інш_ф_01">#REF!</definedName>
    <definedName name="інші" localSheetId="5">#REF!</definedName>
    <definedName name="інші" localSheetId="6">#REF!</definedName>
    <definedName name="інші">#REF!</definedName>
    <definedName name="Інші1" localSheetId="5">[6]рік!#REF!</definedName>
    <definedName name="Інші1" localSheetId="6">[6]рік!#REF!</definedName>
    <definedName name="Інші1">[6]рік!#REF!</definedName>
    <definedName name="Інші2" localSheetId="5">[6]рік!#REF!</definedName>
    <definedName name="Інші2" localSheetId="6">[6]рік!#REF!</definedName>
    <definedName name="Інші2">[6]рік!#REF!</definedName>
    <definedName name="іувп" localSheetId="5">#REF!</definedName>
    <definedName name="іувп" localSheetId="6">#REF!</definedName>
    <definedName name="іувп" localSheetId="0">#REF!</definedName>
    <definedName name="іувп">#REF!</definedName>
    <definedName name="й" localSheetId="5">[13]!й</definedName>
    <definedName name="й" localSheetId="6">[13]!й</definedName>
    <definedName name="й">[13]!й</definedName>
    <definedName name="й11" localSheetId="5">#REF!</definedName>
    <definedName name="й11" localSheetId="6">#REF!</definedName>
    <definedName name="й11">#REF!</definedName>
    <definedName name="йц">[67]_Т2!$A$1:$L$144</definedName>
    <definedName name="йцв" localSheetId="5">[13]!йцв</definedName>
    <definedName name="йцв" localSheetId="6">[13]!йцв</definedName>
    <definedName name="йцв">[13]!йцв</definedName>
    <definedName name="к40" localSheetId="5">'[68]анализ затрат 1'!#REF!</definedName>
    <definedName name="к40" localSheetId="6">'[68]анализ затрат 1'!#REF!</definedName>
    <definedName name="к40">'[68]анализ затрат 1'!#REF!</definedName>
    <definedName name="К41" localSheetId="5">'[68]анализ затрат 1'!#REF!</definedName>
    <definedName name="К41" localSheetId="6">'[68]анализ затрат 1'!#REF!</definedName>
    <definedName name="К41">'[68]анализ затрат 1'!#REF!</definedName>
    <definedName name="кадри_2" localSheetId="5">[69]страх!#REF!</definedName>
    <definedName name="кадри_2" localSheetId="6">[69]страх!#REF!</definedName>
    <definedName name="кадри_2">[69]страх!#REF!</definedName>
    <definedName name="кадри_пл" localSheetId="5">#REF!</definedName>
    <definedName name="кадри_пл" localSheetId="6">#REF!</definedName>
    <definedName name="кадри_пл">#REF!</definedName>
    <definedName name="кан_сх" localSheetId="5">[48]Каналізація_07!#REF!</definedName>
    <definedName name="кан_сх" localSheetId="6">[48]Каналізація_07!#REF!</definedName>
    <definedName name="кан_сх">[48]Каналізація_07!#REF!</definedName>
    <definedName name="канц_1" localSheetId="5">'[70]утрим. прим. 08'!#REF!</definedName>
    <definedName name="канц_1" localSheetId="6">'[70]утрим. прим. 08'!#REF!</definedName>
    <definedName name="канц_1">'[70]утрим. прим. 08'!#REF!</definedName>
    <definedName name="канц_2" localSheetId="5">'[70]утрим. прим. 08'!#REF!</definedName>
    <definedName name="канц_2" localSheetId="6">'[70]утрим. прим. 08'!#REF!</definedName>
    <definedName name="канц_2">'[70]утрим. прим. 08'!#REF!</definedName>
    <definedName name="канц_3" localSheetId="5">'[70]утрим. прим. 08'!#REF!</definedName>
    <definedName name="канц_3" localSheetId="6">'[70]утрим. прим. 08'!#REF!</definedName>
    <definedName name="канц_3">'[70]утрим. прим. 08'!#REF!</definedName>
    <definedName name="канц_4" localSheetId="5">'[70]утрим. прим. 08'!#REF!</definedName>
    <definedName name="канц_4" localSheetId="6">'[70]утрим. прим. 08'!#REF!</definedName>
    <definedName name="канц_4">'[70]утрим. прим. 08'!#REF!</definedName>
    <definedName name="канц_оч" localSheetId="5">#REF!</definedName>
    <definedName name="канц_оч" localSheetId="6">#REF!</definedName>
    <definedName name="канц_оч">#REF!</definedName>
    <definedName name="канц_пл" localSheetId="5">#REF!</definedName>
    <definedName name="канц_пл" localSheetId="6">#REF!</definedName>
    <definedName name="канц_пл">#REF!</definedName>
    <definedName name="катюша" localSheetId="5">[13]!катюша</definedName>
    <definedName name="катюша" localSheetId="6">[13]!катюша</definedName>
    <definedName name="катюша">[13]!катюша</definedName>
    <definedName name="Катя" hidden="1">{#N/A,#N/A,TRUE,"попередні"}</definedName>
    <definedName name="кв_4">[44]м_812!$AF$1:$AF$65536</definedName>
    <definedName name="кв1">'[42]812'!$M$1:$M$65536</definedName>
    <definedName name="кв2">'[42]812'!$Q$1:$Q$65536</definedName>
    <definedName name="кв3">'[42]812'!$U$1:$U$65536</definedName>
    <definedName name="кв4">'[42]812'!$Y$1:$Y$65536</definedName>
    <definedName name="Квартал_1" localSheetId="5">#REF!</definedName>
    <definedName name="Квартал_1" localSheetId="6">#REF!</definedName>
    <definedName name="Квартал_1">#REF!</definedName>
    <definedName name="Квартал_2" localSheetId="5">#REF!</definedName>
    <definedName name="Квартал_2" localSheetId="6">#REF!</definedName>
    <definedName name="Квартал_2">#REF!</definedName>
    <definedName name="Квартал_3" localSheetId="5">#REF!</definedName>
    <definedName name="Квартал_3" localSheetId="6">#REF!</definedName>
    <definedName name="Квартал_3">#REF!</definedName>
    <definedName name="Квартал_4" localSheetId="5">#REF!</definedName>
    <definedName name="Квартал_4" localSheetId="6">#REF!</definedName>
    <definedName name="Квартал_4">#REF!</definedName>
    <definedName name="квіт">'[42]812'!$R$1:$R$65536</definedName>
    <definedName name="ке" localSheetId="5">[13]!ке</definedName>
    <definedName name="ке" localSheetId="6">[13]!ке</definedName>
    <definedName name="ке">[13]!ке</definedName>
    <definedName name="кен_1" localSheetId="5">#REF!</definedName>
    <definedName name="кен_1" localSheetId="6">#REF!</definedName>
    <definedName name="кен_1">#REF!</definedName>
    <definedName name="кен_2" localSheetId="5">#REF!</definedName>
    <definedName name="кен_2" localSheetId="6">#REF!</definedName>
    <definedName name="кен_2">#REF!</definedName>
    <definedName name="кен_3" localSheetId="5">#REF!</definedName>
    <definedName name="кен_3" localSheetId="6">#REF!</definedName>
    <definedName name="кен_3">#REF!</definedName>
    <definedName name="кен_4" localSheetId="5">#REF!</definedName>
    <definedName name="кен_4" localSheetId="6">#REF!</definedName>
    <definedName name="кен_4">#REF!</definedName>
    <definedName name="кен_9" localSheetId="5">#REF!</definedName>
    <definedName name="кен_9" localSheetId="6">#REF!</definedName>
    <definedName name="кен_9">#REF!</definedName>
    <definedName name="кен_г" localSheetId="5">#REF!</definedName>
    <definedName name="кен_г" localSheetId="6">#REF!</definedName>
    <definedName name="кен_г">#REF!</definedName>
    <definedName name="кен_кв" localSheetId="5">#REF!</definedName>
    <definedName name="кен_кв" localSheetId="6">#REF!</definedName>
    <definedName name="кен_кв">#REF!</definedName>
    <definedName name="кен_о" localSheetId="5">#REF!</definedName>
    <definedName name="кен_о" localSheetId="6">#REF!</definedName>
    <definedName name="кен_о">#REF!</definedName>
    <definedName name="кен_оч">[61]вдоск!$E$9</definedName>
    <definedName name="кен_п" localSheetId="5">[71]РКМ_свод!#REF!</definedName>
    <definedName name="кен_п" localSheetId="6">[71]РКМ_свод!#REF!</definedName>
    <definedName name="кен_п">[71]РКМ_свод!#REF!</definedName>
    <definedName name="кен_пл" localSheetId="5">[61]вдоск!#REF!</definedName>
    <definedName name="кен_пл" localSheetId="6">[61]вдоск!#REF!</definedName>
    <definedName name="кен_пл">[61]вдоск!#REF!</definedName>
    <definedName name="кер" localSheetId="5">[13]!кер</definedName>
    <definedName name="кер" localSheetId="6">[13]!кер</definedName>
    <definedName name="кер">[13]!кер</definedName>
    <definedName name="кие" localSheetId="5">[13]!кие</definedName>
    <definedName name="кие" localSheetId="6">[13]!кие</definedName>
    <definedName name="кие">[13]!кие</definedName>
    <definedName name="ккк" localSheetId="5">#REF!</definedName>
    <definedName name="ккк" localSheetId="6">#REF!</definedName>
    <definedName name="ккк" localSheetId="0">#REF!</definedName>
    <definedName name="ккк">#REF!</definedName>
    <definedName name="кккк" hidden="1">{#N/A,#N/A,FALSE,"9PS0"}</definedName>
    <definedName name="ккккк" localSheetId="5">[13]!ккккк</definedName>
    <definedName name="ккккк" localSheetId="6">[13]!ккккк</definedName>
    <definedName name="ккккк">[13]!ккккк</definedName>
    <definedName name="клімат1" localSheetId="5">[6]рік!#REF!</definedName>
    <definedName name="клімат1" localSheetId="6">[6]рік!#REF!</definedName>
    <definedName name="клімат1">[6]рік!#REF!</definedName>
    <definedName name="клімат2" localSheetId="5">[6]рік!#REF!</definedName>
    <definedName name="клімат2" localSheetId="6">[6]рік!#REF!</definedName>
    <definedName name="клімат2">[6]рік!#REF!</definedName>
    <definedName name="клімат3" localSheetId="5">[6]рік!#REF!</definedName>
    <definedName name="клімат3" localSheetId="6">[6]рік!#REF!</definedName>
    <definedName name="клімат3">[6]рік!#REF!</definedName>
    <definedName name="км" localSheetId="5">[13]!км</definedName>
    <definedName name="км" localSheetId="6">[13]!км</definedName>
    <definedName name="км">[13]!км</definedName>
    <definedName name="КМКП_НАСЕЛЕННЯ" localSheetId="5">#REF!</definedName>
    <definedName name="КМКП_НАСЕЛЕННЯ" localSheetId="6">#REF!</definedName>
    <definedName name="КМКП_НАСЕЛЕННЯ">#REF!</definedName>
    <definedName name="код">[54]PR!$B$1:$B$20</definedName>
    <definedName name="кодсписка">[72]PR!$B$1:$B$24</definedName>
    <definedName name="конец" localSheetId="5">#REF!</definedName>
    <definedName name="конец" localSheetId="6">#REF!</definedName>
    <definedName name="конец">#REF!</definedName>
    <definedName name="копия">[43]Ф2!$E$2</definedName>
    <definedName name="_xlnm.Criteria" localSheetId="5">#REF!</definedName>
    <definedName name="_xlnm.Criteria" localSheetId="6">#REF!</definedName>
    <definedName name="_xlnm.Criteria">#REF!</definedName>
    <definedName name="Критерии_ИМ" localSheetId="5">#REF!</definedName>
    <definedName name="Критерии_ИМ" localSheetId="6">#REF!</definedName>
    <definedName name="Критерии_ИМ">#REF!</definedName>
    <definedName name="КТМ1" localSheetId="5">[6]рік!#REF!</definedName>
    <definedName name="КТМ1" localSheetId="6">[6]рік!#REF!</definedName>
    <definedName name="КТМ1">[6]рік!#REF!</definedName>
    <definedName name="КТМ2" localSheetId="5">[6]рік!#REF!</definedName>
    <definedName name="КТМ2" localSheetId="6">[6]рік!#REF!</definedName>
    <definedName name="КТМ2">[6]рік!#REF!</definedName>
    <definedName name="КТМ3" localSheetId="5">[6]рік!#REF!</definedName>
    <definedName name="КТМ3" localSheetId="6">[6]рік!#REF!</definedName>
    <definedName name="КТМ3">[6]рік!#REF!</definedName>
    <definedName name="ку" hidden="1">{"'таб 21'!$A$1:$U$24","'таб 21'!$A$1:$U$1"}</definedName>
    <definedName name="курс">[73]ФинПоказатели!$C$49</definedName>
    <definedName name="курс_1кв">[74]Stat_forms!$L$1</definedName>
    <definedName name="Курс_долл" localSheetId="5">#REF!</definedName>
    <definedName name="Курс_долл" localSheetId="6">#REF!</definedName>
    <definedName name="Курс_долл">#REF!</definedName>
    <definedName name="Курс_ноябрь" localSheetId="5">#REF!</definedName>
    <definedName name="Курс_ноябрь" localSheetId="6">#REF!</definedName>
    <definedName name="Курс_ноябрь">#REF!</definedName>
    <definedName name="курс_окт" localSheetId="5">#REF!</definedName>
    <definedName name="курс_окт" localSheetId="6">#REF!</definedName>
    <definedName name="курс_окт">#REF!</definedName>
    <definedName name="курс_сент">[75]Затраты!$F$3</definedName>
    <definedName name="курс_сс">[76]СС_ТП!$F$2</definedName>
    <definedName name="курс2">'[77]анализ кт'!$B$2</definedName>
    <definedName name="курс2004" localSheetId="5">#REF!</definedName>
    <definedName name="курс2004" localSheetId="6">#REF!</definedName>
    <definedName name="курс2004">#REF!</definedName>
    <definedName name="курс2005">[73]ФинПоказатели!$C$50</definedName>
    <definedName name="курсс" localSheetId="5">[73]ФинПоказатели!#REF!</definedName>
    <definedName name="курсс" localSheetId="6">[73]ФинПоказатели!#REF!</definedName>
    <definedName name="курсс">[73]ФинПоказатели!#REF!</definedName>
    <definedName name="кяп" localSheetId="5">[13]!кяп</definedName>
    <definedName name="кяп" localSheetId="6">[13]!кяп</definedName>
    <definedName name="кяп">[13]!кяп</definedName>
    <definedName name="лег_1" localSheetId="5">#REF!</definedName>
    <definedName name="лег_1" localSheetId="6">#REF!</definedName>
    <definedName name="лег_1">#REF!</definedName>
    <definedName name="лег_2" localSheetId="5">#REF!</definedName>
    <definedName name="лег_2" localSheetId="6">#REF!</definedName>
    <definedName name="лег_2">#REF!</definedName>
    <definedName name="лег_3" localSheetId="5">#REF!</definedName>
    <definedName name="лег_3" localSheetId="6">#REF!</definedName>
    <definedName name="лег_3">#REF!</definedName>
    <definedName name="лег_4" localSheetId="5">#REF!</definedName>
    <definedName name="лег_4" localSheetId="6">#REF!</definedName>
    <definedName name="лег_4">#REF!</definedName>
    <definedName name="лег_9" localSheetId="5">[38]Автотранс!#REF!</definedName>
    <definedName name="лег_9" localSheetId="6">[38]Автотранс!#REF!</definedName>
    <definedName name="лег_9">[38]Автотранс!#REF!</definedName>
    <definedName name="лег_9п" localSheetId="5">[38]Автотранс!#REF!</definedName>
    <definedName name="лег_9п" localSheetId="6">[38]Автотранс!#REF!</definedName>
    <definedName name="лег_9п">[38]Автотранс!#REF!</definedName>
    <definedName name="лег_г" localSheetId="5">#REF!</definedName>
    <definedName name="лег_г" localSheetId="6">#REF!</definedName>
    <definedName name="лег_г">#REF!</definedName>
    <definedName name="лег_зв" localSheetId="5">[38]Автотранс!#REF!</definedName>
    <definedName name="лег_зв" localSheetId="6">[38]Автотранс!#REF!</definedName>
    <definedName name="лег_зв">[38]Автотранс!#REF!</definedName>
    <definedName name="лег_о" localSheetId="5">[38]Автотранс!#REF!</definedName>
    <definedName name="лег_о" localSheetId="6">[38]Автотранс!#REF!</definedName>
    <definedName name="лег_о">[38]Автотранс!#REF!</definedName>
    <definedName name="лег_п" localSheetId="5">[38]Автотранс!#REF!</definedName>
    <definedName name="лег_п" localSheetId="6">[38]Автотранс!#REF!</definedName>
    <definedName name="лег_п">[38]Автотранс!#REF!</definedName>
    <definedName name="лена">[13]!лена</definedName>
    <definedName name="лип">'[42]812'!$V$1:$V$65536</definedName>
    <definedName name="липень" hidden="1">{#N/A,#N/A,FALSE,"9PS0"}</definedName>
    <definedName name="лист">'[42]812'!$AA$1:$AA$65536</definedName>
    <definedName name="Лист1" localSheetId="5">#REF!</definedName>
    <definedName name="Лист1" localSheetId="6">#REF!</definedName>
    <definedName name="Лист1">#REF!</definedName>
    <definedName name="Лист2" localSheetId="5">#REF!</definedName>
    <definedName name="Лист2" localSheetId="6">#REF!</definedName>
    <definedName name="Лист2">#REF!</definedName>
    <definedName name="ллллл" hidden="1">{#N/A,#N/A,FALSE,"9PS0"}</definedName>
    <definedName name="ло" hidden="1">{#N/A,#N/A,FALSE,"9PS0"}</definedName>
    <definedName name="Лом___по_мес_и_стр__тонн_" localSheetId="5">#REF!</definedName>
    <definedName name="Лом___по_мес_и_стр__тонн_" localSheetId="6">#REF!</definedName>
    <definedName name="Лом___по_мес_и_стр__тонн_">#REF!</definedName>
    <definedName name="Лом___ср_цена_экс99" localSheetId="5">#REF!</definedName>
    <definedName name="Лом___ср_цена_экс99" localSheetId="6">#REF!</definedName>
    <definedName name="Лом___ср_цена_экс99">#REF!</definedName>
    <definedName name="Лом___тоннаж_экс99_по_месяцам" localSheetId="5">#REF!</definedName>
    <definedName name="Лом___тоннаж_экс99_по_месяцам" localSheetId="6">#REF!</definedName>
    <definedName name="Лом___тоннаж_экс99_по_месяцам">#REF!</definedName>
    <definedName name="Лом___тоннаж_экс99_по_странам">'[78]3'!$A$2:$F$40</definedName>
    <definedName name="Лом_нерж___ср_цена_экс98" localSheetId="5">#REF!</definedName>
    <definedName name="Лом_нерж___ср_цена_экс98" localSheetId="6">#REF!</definedName>
    <definedName name="Лом_нерж___ср_цена_экс98">#REF!</definedName>
    <definedName name="Лом_нерж___ср_цена_экс99" localSheetId="5">#REF!</definedName>
    <definedName name="Лом_нерж___ср_цена_экс99" localSheetId="6">#REF!</definedName>
    <definedName name="Лом_нерж___ср_цена_экс99">#REF!</definedName>
    <definedName name="Лом_нерж___тоннаж_экс99_по_странам" localSheetId="5">#REF!</definedName>
    <definedName name="Лом_нерж___тоннаж_экс99_по_странам" localSheetId="6">#REF!</definedName>
    <definedName name="Лом_нерж___тоннаж_экс99_по_странам">#REF!</definedName>
    <definedName name="ЛОМ3">[79]ЛОМ_УКР!$A$2:$H$31</definedName>
    <definedName name="лопорпп" localSheetId="5">[13]!лопорпп</definedName>
    <definedName name="лопорпп" localSheetId="6">[13]!лопорпп</definedName>
    <definedName name="лопорпп">[13]!лопорпп</definedName>
    <definedName name="лор">[13]!лор</definedName>
    <definedName name="лорн" hidden="1">{#N/A,#N/A,TRUE,"попередні"}</definedName>
    <definedName name="лркм_п_01" localSheetId="5">#REF!</definedName>
    <definedName name="лркм_п_01" localSheetId="6">#REF!</definedName>
    <definedName name="лркм_п_01">#REF!</definedName>
    <definedName name="лркм_с_01" localSheetId="5">#REF!</definedName>
    <definedName name="лркм_с_01" localSheetId="6">#REF!</definedName>
    <definedName name="лркм_с_01">#REF!</definedName>
    <definedName name="лркм_ф_01" localSheetId="5">#REF!</definedName>
    <definedName name="лркм_ф_01" localSheetId="6">#REF!</definedName>
    <definedName name="лркм_ф_01">#REF!</definedName>
    <definedName name="лют">'[42]812'!$O$1:$O$65536</definedName>
    <definedName name="лютий" hidden="1">{#N/A,#N/A,FALSE,"9PS0"}</definedName>
    <definedName name="м_01" localSheetId="5">#REF!</definedName>
    <definedName name="м_01" localSheetId="6">#REF!</definedName>
    <definedName name="м_01">#REF!</definedName>
    <definedName name="М24" localSheetId="5">#REF!</definedName>
    <definedName name="М24" localSheetId="6">#REF!</definedName>
    <definedName name="М24">#REF!</definedName>
    <definedName name="макет812">'[42]812'!$A$8:$AB$262</definedName>
    <definedName name="мес1">[80]ВВОД!$E$6</definedName>
    <definedName name="мес2">[80]ВВОД!$E$7</definedName>
    <definedName name="Месяц">'[53]Технич лист'!$E$2:$E$23</definedName>
    <definedName name="мм">[81]ВВОД!$F$7</definedName>
    <definedName name="МММ">#REF!</definedName>
    <definedName name="Мой_лист">MID(CELL("имяфайла",[82]База!$E$1),SEARCH("[",CELL("имяфайла",[82]База!$E$1)),256)&amp;"!"</definedName>
    <definedName name="мощ" localSheetId="5">[83]assump!#REF!</definedName>
    <definedName name="мощ" localSheetId="6">[83]assump!#REF!</definedName>
    <definedName name="мощ">[83]assump!#REF!</definedName>
    <definedName name="мощности" localSheetId="5">[83]assump!#REF!</definedName>
    <definedName name="мощности" localSheetId="6">[83]assump!#REF!</definedName>
    <definedName name="мощности">[83]assump!#REF!</definedName>
    <definedName name="мощность">'[57]Тариф на транзит'!$D$14</definedName>
    <definedName name="мр" localSheetId="5">#REF!</definedName>
    <definedName name="мр" localSheetId="6">#REF!</definedName>
    <definedName name="мр">#REF!</definedName>
    <definedName name="мцм" hidden="1">{"'таб 21'!$A$1:$U$24","'таб 21'!$A$1:$U$1"}</definedName>
    <definedName name="Назва_звіту">[2]Звіти!$B$2:$B$6</definedName>
    <definedName name="НазваПроекту">'[53]Технич лист'!$C$2:$C$6</definedName>
    <definedName name="Наименование">[84]Ф2!$E$2</definedName>
    <definedName name="наименование_направления">[85]PR!$C$4:$C$32</definedName>
    <definedName name="НАСЕЛЕННЯ" localSheetId="5">#REF!</definedName>
    <definedName name="НАСЕЛЕННЯ" localSheetId="6">#REF!</definedName>
    <definedName name="НАСЕЛЕННЯ">#REF!</definedName>
    <definedName name="населення1">'[86]Тариф на транзит'!$D$14</definedName>
    <definedName name="нгн" hidden="1">{#N/A,#N/A,TRUE,"попередні"}</definedName>
    <definedName name="НДС">1.2</definedName>
    <definedName name="необ_1" localSheetId="5">#REF!</definedName>
    <definedName name="необ_1" localSheetId="6">#REF!</definedName>
    <definedName name="необ_1">#REF!</definedName>
    <definedName name="необ_2" localSheetId="5">#REF!</definedName>
    <definedName name="необ_2" localSheetId="6">#REF!</definedName>
    <definedName name="необ_2">#REF!</definedName>
    <definedName name="необ_3" localSheetId="5">#REF!</definedName>
    <definedName name="необ_3" localSheetId="6">#REF!</definedName>
    <definedName name="необ_3">#REF!</definedName>
    <definedName name="необ_4" localSheetId="5">#REF!</definedName>
    <definedName name="необ_4" localSheetId="6">#REF!</definedName>
    <definedName name="необ_4">#REF!</definedName>
    <definedName name="необ_г" localSheetId="5">#REF!</definedName>
    <definedName name="необ_г" localSheetId="6">#REF!</definedName>
    <definedName name="необ_г">#REF!</definedName>
    <definedName name="НКРЕ" localSheetId="5">#REF!</definedName>
    <definedName name="НКРЕ" localSheetId="6">#REF!</definedName>
    <definedName name="НКРЕ">#REF!</definedName>
    <definedName name="ног" localSheetId="5">[13]!ног</definedName>
    <definedName name="ног" localSheetId="6">[13]!ног</definedName>
    <definedName name="ног">[13]!ног</definedName>
    <definedName name="Номер">[2]Звіти!$A$2:$A$6</definedName>
    <definedName name="нпи" localSheetId="5">[13]!нпи</definedName>
    <definedName name="нпи" localSheetId="6">[13]!нпи</definedName>
    <definedName name="нпи">[13]!нпи</definedName>
    <definedName name="нь" hidden="1">{#N/A,#N/A,TRUE,"попередні"}</definedName>
    <definedName name="о" hidden="1">'[87]7 міс'!$C$1:$E$65536,'[87]7 міс'!$N$1:$AX$65536</definedName>
    <definedName name="_xlnm.Print_Area" localSheetId="1">'Д 8.2 ее'!$A$2:$T$64</definedName>
    <definedName name="_xlnm.Print_Area" localSheetId="2">'Д10(2-х ставочн)'!$A$1:$H$51</definedName>
    <definedName name="_xlnm.Print_Area" localSheetId="9">Д7_послуга!$A$1:$Q$71</definedName>
    <definedName name="_xlnm.Print_Area" localSheetId="10">Д8_послсуга!$A$1:$O$47</definedName>
    <definedName name="_xlnm.Print_Area" localSheetId="4">'Дод.2 вир-во'!$A$1:$H$92</definedName>
    <definedName name="_xlnm.Print_Area" localSheetId="7">'Дод.4 постачання'!$A$1:$G$50</definedName>
    <definedName name="_xlnm.Print_Area" localSheetId="3">'Додаток 1'!$A$1:$AL$75</definedName>
    <definedName name="_xlnm.Print_Area" localSheetId="5">'Додаток 3'!$A$1:$G$72</definedName>
    <definedName name="_xlnm.Print_Area" localSheetId="8">'додаток 5'!$A$1:$J$37</definedName>
    <definedName name="_xlnm.Print_Area" localSheetId="6">'додаток 6'!$A$1:$G$82</definedName>
    <definedName name="_xlnm.Print_Area">'[88]Незав.пр-во '!$A:$IV</definedName>
    <definedName name="облік">[89]скрыть!$D$4:$D$6</definedName>
    <definedName name="облікГВП">[89]скрыть!$G$4:$G$6</definedName>
    <definedName name="Од" localSheetId="5">#REF!</definedName>
    <definedName name="Од" localSheetId="6">#REF!</definedName>
    <definedName name="Од">#REF!</definedName>
    <definedName name="од_1" localSheetId="5">#REF!</definedName>
    <definedName name="од_1" localSheetId="6">#REF!</definedName>
    <definedName name="од_1">#REF!</definedName>
    <definedName name="од_2" localSheetId="5">#REF!</definedName>
    <definedName name="од_2" localSheetId="6">#REF!</definedName>
    <definedName name="од_2">#REF!</definedName>
    <definedName name="од_3" localSheetId="5">#REF!</definedName>
    <definedName name="од_3" localSheetId="6">#REF!</definedName>
    <definedName name="од_3">#REF!</definedName>
    <definedName name="од_4" localSheetId="5">#REF!</definedName>
    <definedName name="од_4" localSheetId="6">#REF!</definedName>
    <definedName name="од_4">#REF!</definedName>
    <definedName name="Од_Б" localSheetId="5">#REF!</definedName>
    <definedName name="Од_Б" localSheetId="6">#REF!</definedName>
    <definedName name="Од_Б">#REF!</definedName>
    <definedName name="Од_БI" localSheetId="5">#REF!</definedName>
    <definedName name="Од_БI" localSheetId="6">#REF!</definedName>
    <definedName name="Од_БI">#REF!</definedName>
    <definedName name="Од_І" localSheetId="5">#REF!</definedName>
    <definedName name="Од_І" localSheetId="6">#REF!</definedName>
    <definedName name="Од_І">#REF!</definedName>
    <definedName name="Од_Н" localSheetId="5">#REF!</definedName>
    <definedName name="Од_Н" localSheetId="6">#REF!</definedName>
    <definedName name="Од_Н">#REF!</definedName>
    <definedName name="од_оч" localSheetId="5">#REF!</definedName>
    <definedName name="од_оч" localSheetId="6">#REF!</definedName>
    <definedName name="од_оч">#REF!</definedName>
    <definedName name="од_сх" localSheetId="5">#REF!</definedName>
    <definedName name="од_сх" localSheetId="6">#REF!</definedName>
    <definedName name="од_сх">#REF!</definedName>
    <definedName name="одс_п_01" localSheetId="5">#REF!</definedName>
    <definedName name="одс_п_01" localSheetId="6">#REF!</definedName>
    <definedName name="одс_п_01">#REF!</definedName>
    <definedName name="одс_с_01" localSheetId="5">#REF!</definedName>
    <definedName name="одс_с_01" localSheetId="6">#REF!</definedName>
    <definedName name="одс_с_01">#REF!</definedName>
    <definedName name="одс_ф_01" localSheetId="5">#REF!</definedName>
    <definedName name="одс_ф_01" localSheetId="6">#REF!</definedName>
    <definedName name="одс_ф_01">#REF!</definedName>
    <definedName name="одяг_1" localSheetId="5">#REF!</definedName>
    <definedName name="одяг_1" localSheetId="6">#REF!</definedName>
    <definedName name="одяг_1">#REF!</definedName>
    <definedName name="одяг_2" localSheetId="5">#REF!</definedName>
    <definedName name="одяг_2" localSheetId="6">#REF!</definedName>
    <definedName name="одяг_2">#REF!</definedName>
    <definedName name="одяг_3" localSheetId="5">#REF!</definedName>
    <definedName name="одяг_3" localSheetId="6">#REF!</definedName>
    <definedName name="одяг_3">#REF!</definedName>
    <definedName name="одяг_4" localSheetId="5">#REF!</definedName>
    <definedName name="одяг_4" localSheetId="6">#REF!</definedName>
    <definedName name="одяг_4">#REF!</definedName>
    <definedName name="одяг_9" localSheetId="5">[64]підсумок_спецодяг!#REF!</definedName>
    <definedName name="одяг_9" localSheetId="6">[64]підсумок_спецодяг!#REF!</definedName>
    <definedName name="одяг_9">[64]підсумок_спецодяг!#REF!</definedName>
    <definedName name="одяг_9п" localSheetId="5">[64]підсумок_спецодяг!#REF!</definedName>
    <definedName name="одяг_9п" localSheetId="6">[64]підсумок_спецодяг!#REF!</definedName>
    <definedName name="одяг_9п">[64]підсумок_спецодяг!#REF!</definedName>
    <definedName name="одяг_г" localSheetId="5">[64]підсумок_спецодяг!#REF!</definedName>
    <definedName name="одяг_г" localSheetId="6">[64]підсумок_спецодяг!#REF!</definedName>
    <definedName name="одяг_г">[64]підсумок_спецодяг!#REF!</definedName>
    <definedName name="одяг_зв" localSheetId="5">[64]підсумок_спецодяг!#REF!</definedName>
    <definedName name="одяг_зв" localSheetId="6">[64]підсумок_спецодяг!#REF!</definedName>
    <definedName name="одяг_зв">[64]підсумок_спецодяг!#REF!</definedName>
    <definedName name="одяг_оч" localSheetId="5">#REF!</definedName>
    <definedName name="одяг_оч" localSheetId="6">#REF!</definedName>
    <definedName name="одяг_оч">#REF!</definedName>
    <definedName name="одяг_п" localSheetId="5">[64]підсумок_спецодяг!#REF!</definedName>
    <definedName name="одяг_п" localSheetId="6">[64]підсумок_спецодяг!#REF!</definedName>
    <definedName name="одяг_п">[64]підсумок_спецодяг!#REF!</definedName>
    <definedName name="одяг_пл" localSheetId="5">#REF!</definedName>
    <definedName name="одяг_пл" localSheetId="6">#REF!</definedName>
    <definedName name="одяг_пл">#REF!</definedName>
    <definedName name="олр" localSheetId="5">'[63]0210'!#REF!</definedName>
    <definedName name="олр" localSheetId="6">'[63]0210'!#REF!</definedName>
    <definedName name="олр">'[63]0210'!#REF!</definedName>
    <definedName name="ооо">[13]!ооо</definedName>
    <definedName name="оор" hidden="1">'[90]3 не сокр.'!$F$1:$H$65536,'[90]3 не сокр.'!$P$1:$AQ$65536</definedName>
    <definedName name="ОПРсРТС" localSheetId="5">#REF!</definedName>
    <definedName name="ОПРсРТС" localSheetId="6">#REF!</definedName>
    <definedName name="ОПРсРТС">#REF!</definedName>
    <definedName name="осн">[80]ВВОД!$B$9</definedName>
    <definedName name="осн_2" hidden="1">{#N/A,#N/A,FALSE,"9PS0"}</definedName>
    <definedName name="Отсорт_Д_СВ" localSheetId="5">#REF!</definedName>
    <definedName name="Отсорт_Д_СВ" localSheetId="6">#REF!</definedName>
    <definedName name="Отсорт_Д_СВ" localSheetId="0">#REF!</definedName>
    <definedName name="Отсорт_Д_СВ">#REF!</definedName>
    <definedName name="отчет_2005">'[91]812'!$F$1:$F$65536</definedName>
    <definedName name="отчет_9мес">'[42]812'!$K$1:$K$65536</definedName>
    <definedName name="оц_пл" localSheetId="5">#REF!</definedName>
    <definedName name="оц_пл" localSheetId="6">#REF!</definedName>
    <definedName name="оц_пл">#REF!</definedName>
    <definedName name="оч_г">[59]ПЛАН_1вар!$N$1:$N$65536</definedName>
    <definedName name="оч_рік">[44]м_812!$L$1:$L$65536</definedName>
    <definedName name="очік_ен" localSheetId="5">[46]дох!#REF!</definedName>
    <definedName name="очік_ен" localSheetId="6">[46]дох!#REF!</definedName>
    <definedName name="очік_ен">[46]дох!#REF!</definedName>
    <definedName name="очік_ст" localSheetId="5">[46]дох!#REF!</definedName>
    <definedName name="очік_ст" localSheetId="6">[46]дох!#REF!</definedName>
    <definedName name="очік_ст">[46]дох!#REF!</definedName>
    <definedName name="очікув">'[42]812'!$J$1:$J$65536</definedName>
    <definedName name="П1222">#REF!</definedName>
    <definedName name="папап" localSheetId="5">#REF!</definedName>
    <definedName name="папап" localSheetId="6">#REF!</definedName>
    <definedName name="папап">#REF!</definedName>
    <definedName name="пдркм_п_01" localSheetId="5">#REF!</definedName>
    <definedName name="пдркм_п_01" localSheetId="6">#REF!</definedName>
    <definedName name="пдркм_п_01">#REF!</definedName>
    <definedName name="пдркм_с_01" localSheetId="5">#REF!</definedName>
    <definedName name="пдркм_с_01" localSheetId="6">#REF!</definedName>
    <definedName name="пдркм_с_01">#REF!</definedName>
    <definedName name="пдркм_ф_01" localSheetId="5">#REF!</definedName>
    <definedName name="пдркм_ф_01" localSheetId="6">#REF!</definedName>
    <definedName name="пдркм_ф_01">#REF!</definedName>
    <definedName name="пеи" hidden="1">{"'таб 21'!$A$1:$U$24","'таб 21'!$A$1:$U$1"}</definedName>
    <definedName name="Период">[84]Ф2!$F$4</definedName>
    <definedName name="ПериодОтчёта">'[84]Технич лист'!$B$2:$B$7</definedName>
    <definedName name="пит_1" localSheetId="5">#REF!</definedName>
    <definedName name="пит_1" localSheetId="6">#REF!</definedName>
    <definedName name="пит_1">#REF!</definedName>
    <definedName name="пит_2" localSheetId="5">#REF!</definedName>
    <definedName name="пит_2" localSheetId="6">#REF!</definedName>
    <definedName name="пит_2">#REF!</definedName>
    <definedName name="пит_3" localSheetId="5">#REF!</definedName>
    <definedName name="пит_3" localSheetId="6">#REF!</definedName>
    <definedName name="пит_3">#REF!</definedName>
    <definedName name="пит_4" localSheetId="5">#REF!</definedName>
    <definedName name="пит_4" localSheetId="6">#REF!</definedName>
    <definedName name="пит_4">#REF!</definedName>
    <definedName name="пит_9" localSheetId="5">#REF!</definedName>
    <definedName name="пит_9" localSheetId="6">#REF!</definedName>
    <definedName name="пит_9">#REF!</definedName>
    <definedName name="пит_9п" localSheetId="5">#REF!</definedName>
    <definedName name="пит_9п" localSheetId="6">#REF!</definedName>
    <definedName name="пит_9п">#REF!</definedName>
    <definedName name="пит_г" localSheetId="5">#REF!</definedName>
    <definedName name="пит_г" localSheetId="6">#REF!</definedName>
    <definedName name="пит_г">#REF!</definedName>
    <definedName name="пит_зв" localSheetId="5">#REF!</definedName>
    <definedName name="пит_зв" localSheetId="6">#REF!</definedName>
    <definedName name="пит_зв">#REF!</definedName>
    <definedName name="пит_о" localSheetId="5">#REF!</definedName>
    <definedName name="пит_о" localSheetId="6">#REF!</definedName>
    <definedName name="пит_о">#REF!</definedName>
    <definedName name="пит_оч" localSheetId="5">#REF!</definedName>
    <definedName name="пит_оч" localSheetId="6">#REF!</definedName>
    <definedName name="пит_оч">#REF!</definedName>
    <definedName name="пит_п" localSheetId="5">#REF!</definedName>
    <definedName name="пит_п" localSheetId="6">#REF!</definedName>
    <definedName name="пит_п">#REF!</definedName>
    <definedName name="пит_пл" localSheetId="5">#REF!</definedName>
    <definedName name="пит_пл" localSheetId="6">#REF!</definedName>
    <definedName name="пит_пл">#REF!</definedName>
    <definedName name="питание" localSheetId="5">'[21]АТ_на 2004_витрати_1'!#REF!</definedName>
    <definedName name="питание" localSheetId="6">'[21]АТ_на 2004_витрати_1'!#REF!</definedName>
    <definedName name="питание">'[21]АТ_на 2004_витрати_1'!#REF!</definedName>
    <definedName name="пл" localSheetId="5">#REF!</definedName>
    <definedName name="пл" localSheetId="6">#REF!</definedName>
    <definedName name="пл">#REF!</definedName>
    <definedName name="пл_1">[92]План!$H$1:$H$65536</definedName>
    <definedName name="пл_10">[93]План!$J$1:$J$65536</definedName>
    <definedName name="пл_2">[92]План!$I$1:$I$65536</definedName>
    <definedName name="пл_3">[92]План!$J$1:$J$65536</definedName>
    <definedName name="пл_4">[92]План!$K$1:$K$65536</definedName>
    <definedName name="пл_9">[59]ПЛАН_1вар!$K$1:$K$65536</definedName>
    <definedName name="пл_вп" localSheetId="5">#REF!</definedName>
    <definedName name="пл_вп" localSheetId="6">#REF!</definedName>
    <definedName name="пл_вп">#REF!</definedName>
    <definedName name="пл_вп1" localSheetId="5">#REF!</definedName>
    <definedName name="пл_вп1" localSheetId="6">#REF!</definedName>
    <definedName name="пл_вп1">#REF!</definedName>
    <definedName name="пл_вп2" localSheetId="5">#REF!</definedName>
    <definedName name="пл_вп2" localSheetId="6">#REF!</definedName>
    <definedName name="пл_вп2">#REF!</definedName>
    <definedName name="пл_вт" localSheetId="5">#REF!</definedName>
    <definedName name="пл_вт" localSheetId="6">#REF!</definedName>
    <definedName name="пл_вт">#REF!</definedName>
    <definedName name="пл_вт1" localSheetId="5">#REF!</definedName>
    <definedName name="пл_вт1" localSheetId="6">#REF!</definedName>
    <definedName name="пл_вт1">#REF!</definedName>
    <definedName name="пл_вт2" localSheetId="5">#REF!</definedName>
    <definedName name="пл_вт2" localSheetId="6">#REF!</definedName>
    <definedName name="пл_вт2">#REF!</definedName>
    <definedName name="пл_г">[59]ПЛАН_1вар!$M$1:$M$65536</definedName>
    <definedName name="пл_о">[92]План!$F$1:$F$65536</definedName>
    <definedName name="пл_п" localSheetId="5">[92]План!#REF!</definedName>
    <definedName name="пл_п" localSheetId="6">[92]План!#REF!</definedName>
    <definedName name="пл_п">[92]План!#REF!</definedName>
    <definedName name="пл_пр" localSheetId="5">#REF!</definedName>
    <definedName name="пл_пр" localSheetId="6">#REF!</definedName>
    <definedName name="пл_пр">#REF!</definedName>
    <definedName name="пл_пр1" localSheetId="5">#REF!</definedName>
    <definedName name="пл_пр1" localSheetId="6">#REF!</definedName>
    <definedName name="пл_пр1">#REF!</definedName>
    <definedName name="пл_пр2" localSheetId="5">#REF!</definedName>
    <definedName name="пл_пр2" localSheetId="6">#REF!</definedName>
    <definedName name="пл_пр2">#REF!</definedName>
    <definedName name="пл_скор">[44]м_812!$J$1:$J$65536</definedName>
    <definedName name="пл_ц" localSheetId="5">#REF!</definedName>
    <definedName name="пл_ц" localSheetId="6">#REF!</definedName>
    <definedName name="пл_ц">#REF!</definedName>
    <definedName name="пл_ц1" localSheetId="5">#REF!</definedName>
    <definedName name="пл_ц1" localSheetId="6">#REF!</definedName>
    <definedName name="пл_ц1">#REF!</definedName>
    <definedName name="пл_ц2" localSheetId="5">#REF!</definedName>
    <definedName name="пл_ц2" localSheetId="6">#REF!</definedName>
    <definedName name="пл_ц2">#REF!</definedName>
    <definedName name="пл_ч" localSheetId="5">#REF!</definedName>
    <definedName name="пл_ч" localSheetId="6">#REF!</definedName>
    <definedName name="пл_ч">#REF!</definedName>
    <definedName name="пл_ч1" localSheetId="5">#REF!</definedName>
    <definedName name="пл_ч1" localSheetId="6">#REF!</definedName>
    <definedName name="пл_ч1">#REF!</definedName>
    <definedName name="пл_ч2" localSheetId="5">#REF!</definedName>
    <definedName name="пл_ч2" localSheetId="6">#REF!</definedName>
    <definedName name="пл_ч2">#REF!</definedName>
    <definedName name="пла" localSheetId="5">[3]рік!#REF!</definedName>
    <definedName name="пла" localSheetId="6">[3]рік!#REF!</definedName>
    <definedName name="пла">[3]рік!#REF!</definedName>
    <definedName name="план" hidden="1">{#N/A,#N/A,FALSE,"9PS0"}</definedName>
    <definedName name="пмпрм" hidden="1">{"'таб 21'!$A$1:$U$24","'таб 21'!$A$1:$U$1"}</definedName>
    <definedName name="пнркм_п_01" localSheetId="5">#REF!</definedName>
    <definedName name="пнркм_п_01" localSheetId="6">#REF!</definedName>
    <definedName name="пнркм_п_01">#REF!</definedName>
    <definedName name="пнркм_с_01" localSheetId="5">#REF!</definedName>
    <definedName name="пнркм_с_01" localSheetId="6">#REF!</definedName>
    <definedName name="пнркм_с_01">#REF!</definedName>
    <definedName name="пнркм_ф_01" localSheetId="5">#REF!</definedName>
    <definedName name="пнркм_ф_01" localSheetId="6">#REF!</definedName>
    <definedName name="пнркм_ф_01">#REF!</definedName>
    <definedName name="поверхи">[89]скрыть!$B$4:$B$9</definedName>
    <definedName name="под_пл" localSheetId="5">[40]компод!#REF!</definedName>
    <definedName name="под_пл" localSheetId="6">[40]компод!#REF!</definedName>
    <definedName name="под_пл">[40]компод!#REF!</definedName>
    <definedName name="подр" localSheetId="5">#REF!</definedName>
    <definedName name="подр" localSheetId="6">#REF!</definedName>
    <definedName name="подр">#REF!</definedName>
    <definedName name="пож_пл" localSheetId="5">[40]пож!#REF!</definedName>
    <definedName name="пож_пл" localSheetId="6">[40]пож!#REF!</definedName>
    <definedName name="пож_пл">[40]пож!#REF!</definedName>
    <definedName name="пож_сх" localSheetId="5">'[94]Пожеж_ ох_08_довед'!#REF!</definedName>
    <definedName name="пож_сх" localSheetId="6">'[94]Пожеж_ ох_08_довед'!#REF!</definedName>
    <definedName name="пож_сх">'[94]Пожеж_ ох_08_довед'!#REF!</definedName>
    <definedName name="пороп" hidden="1">{"'таб 21'!$A$1:$U$24","'таб 21'!$A$1:$U$1"}</definedName>
    <definedName name="Построение_жука">[13]!Построение_жука</definedName>
    <definedName name="ппп" localSheetId="5">#REF!</definedName>
    <definedName name="ппп" localSheetId="6">#REF!</definedName>
    <definedName name="ппп" localSheetId="0">#REF!</definedName>
    <definedName name="ппп">#REF!</definedName>
    <definedName name="пр_1">[59]ПЛАН_1вар!$P$1:$P$65536</definedName>
    <definedName name="пр_1кв">[44]м_812!$N$1:$N$65536</definedName>
    <definedName name="пр_2">[59]ПЛАН_1вар!$Q$1:$Q$65536</definedName>
    <definedName name="пр_2кв">[44]м_812!$O$1:$O$65536</definedName>
    <definedName name="пр_3">[59]ПЛАН_1вар!$R$1:$R$65536</definedName>
    <definedName name="пр_3кв">[44]м_812!$P$1:$P$65536</definedName>
    <definedName name="пр_4">[59]ПЛАН_1вар!$S$1:$S$65536</definedName>
    <definedName name="пр_4кв">[44]м_812!$Q$1:$Q$65536</definedName>
    <definedName name="пр_г">[59]ПЛАН_1вар!$O$1:$O$65536</definedName>
    <definedName name="пр_зв" localSheetId="5">[40]проезд!#REF!</definedName>
    <definedName name="пр_зв" localSheetId="6">[40]проезд!#REF!</definedName>
    <definedName name="пр_зв">[40]проезд!#REF!</definedName>
    <definedName name="пр_оч" localSheetId="5">'[95]0210'!#REF!</definedName>
    <definedName name="пр_оч" localSheetId="6">'[95]0210'!#REF!</definedName>
    <definedName name="пр_оч">'[95]0210'!#REF!</definedName>
    <definedName name="пр_пл" localSheetId="5">[40]проезд!#REF!</definedName>
    <definedName name="пр_пл" localSheetId="6">[40]проезд!#REF!</definedName>
    <definedName name="пр_пл">[40]проезд!#REF!</definedName>
    <definedName name="пр_рік">[44]м_812!$M$1:$M$65536</definedName>
    <definedName name="Признак">'[84]Технич лист'!$A$2:$A$4</definedName>
    <definedName name="прог_9м" localSheetId="5">[46]дох!#REF!</definedName>
    <definedName name="прог_9м" localSheetId="6">[46]дох!#REF!</definedName>
    <definedName name="прог_9м">[46]дох!#REF!</definedName>
    <definedName name="проект">'[42]812'!$L$1:$L$65536</definedName>
    <definedName name="прочие" hidden="1">{"'таб 21'!$A$1:$U$24","'таб 21'!$A$1:$U$1"}</definedName>
    <definedName name="птоа" localSheetId="5">[83]assump!#REF!</definedName>
    <definedName name="птоа" localSheetId="6">[83]assump!#REF!</definedName>
    <definedName name="птоа">[83]assump!#REF!</definedName>
    <definedName name="ПУУ" localSheetId="5">[13]!ПУУ</definedName>
    <definedName name="ПУУ" localSheetId="6">[13]!ПУУ</definedName>
    <definedName name="ПУУ">[13]!ПУУ</definedName>
    <definedName name="Р04.12.1" localSheetId="5">#REF!</definedName>
    <definedName name="Р04.12.1" localSheetId="6">#REF!</definedName>
    <definedName name="Р04.12.1">#REF!</definedName>
    <definedName name="Р04.12.1_1" localSheetId="5">#REF!</definedName>
    <definedName name="Р04.12.1_1" localSheetId="6">#REF!</definedName>
    <definedName name="Р04.12.1_1">#REF!</definedName>
    <definedName name="Р04.12.1_2" localSheetId="5">#REF!</definedName>
    <definedName name="Р04.12.1_2" localSheetId="6">#REF!</definedName>
    <definedName name="Р04.12.1_2">#REF!</definedName>
    <definedName name="Р04.12.1_3" localSheetId="5">#REF!</definedName>
    <definedName name="Р04.12.1_3" localSheetId="6">#REF!</definedName>
    <definedName name="Р04.12.1_3">#REF!</definedName>
    <definedName name="Р04.12.1_4" localSheetId="5">#REF!</definedName>
    <definedName name="Р04.12.1_4" localSheetId="6">#REF!</definedName>
    <definedName name="Р04.12.1_4">#REF!</definedName>
    <definedName name="Р04.12.2" localSheetId="5">#REF!</definedName>
    <definedName name="Р04.12.2" localSheetId="6">#REF!</definedName>
    <definedName name="Р04.12.2">#REF!</definedName>
    <definedName name="Р04.12.2_1" localSheetId="5">#REF!</definedName>
    <definedName name="Р04.12.2_1" localSheetId="6">#REF!</definedName>
    <definedName name="Р04.12.2_1">#REF!</definedName>
    <definedName name="Р04.12.2_2" localSheetId="5">#REF!</definedName>
    <definedName name="Р04.12.2_2" localSheetId="6">#REF!</definedName>
    <definedName name="Р04.12.2_2">#REF!</definedName>
    <definedName name="Р04.12.2_3" localSheetId="5">#REF!</definedName>
    <definedName name="Р04.12.2_3" localSheetId="6">#REF!</definedName>
    <definedName name="Р04.12.2_3">#REF!</definedName>
    <definedName name="Р04.12.2_4" localSheetId="5">#REF!</definedName>
    <definedName name="Р04.12.2_4" localSheetId="6">#REF!</definedName>
    <definedName name="Р04.12.2_4">#REF!</definedName>
    <definedName name="Р04.12_1" localSheetId="5">#REF!</definedName>
    <definedName name="Р04.12_1" localSheetId="6">#REF!</definedName>
    <definedName name="Р04.12_1">#REF!</definedName>
    <definedName name="Р04.12_2" localSheetId="5">#REF!</definedName>
    <definedName name="Р04.12_2" localSheetId="6">#REF!</definedName>
    <definedName name="Р04.12_2">#REF!</definedName>
    <definedName name="Р04.12_3" localSheetId="5">#REF!</definedName>
    <definedName name="Р04.12_3" localSheetId="6">#REF!</definedName>
    <definedName name="Р04.12_3">#REF!</definedName>
    <definedName name="Р04.12_4" localSheetId="5">#REF!</definedName>
    <definedName name="Р04.12_4" localSheetId="6">#REF!</definedName>
    <definedName name="Р04.12_4">#REF!</definedName>
    <definedName name="работы" localSheetId="5">#REF!</definedName>
    <definedName name="работы" localSheetId="6">#REF!</definedName>
    <definedName name="работы">#REF!</definedName>
    <definedName name="расш" localSheetId="5">#REF!</definedName>
    <definedName name="расш" localSheetId="6">#REF!</definedName>
    <definedName name="расш">#REF!</definedName>
    <definedName name="ргш" localSheetId="5">[39]страх!#REF!</definedName>
    <definedName name="ргш" localSheetId="6">[39]страх!#REF!</definedName>
    <definedName name="ргш">[39]страх!#REF!</definedName>
    <definedName name="РЕГ" localSheetId="5">#REF!</definedName>
    <definedName name="РЕГ" localSheetId="6">#REF!</definedName>
    <definedName name="РЕГ" localSheetId="0">#REF!</definedName>
    <definedName name="РЕГ">#REF!</definedName>
    <definedName name="Регіон" localSheetId="5">#REF!</definedName>
    <definedName name="Регіон" localSheetId="6">#REF!</definedName>
    <definedName name="Регіон" localSheetId="0">#REF!</definedName>
    <definedName name="Регіон">#REF!</definedName>
    <definedName name="рел" localSheetId="5">#REF!</definedName>
    <definedName name="рел" localSheetId="6">#REF!</definedName>
    <definedName name="рел" localSheetId="0">#REF!</definedName>
    <definedName name="рел">#REF!</definedName>
    <definedName name="рем_б_10м" localSheetId="5">#REF!</definedName>
    <definedName name="рем_б_10м" localSheetId="6">#REF!</definedName>
    <definedName name="рем_б_10м">#REF!</definedName>
    <definedName name="рем_б_11м" localSheetId="5">#REF!</definedName>
    <definedName name="рем_б_11м" localSheetId="6">#REF!</definedName>
    <definedName name="рем_б_11м">#REF!</definedName>
    <definedName name="рем_б_12м" localSheetId="5">#REF!</definedName>
    <definedName name="рем_б_12м" localSheetId="6">#REF!</definedName>
    <definedName name="рем_б_12м">#REF!</definedName>
    <definedName name="рем_б_2м" localSheetId="5">#REF!</definedName>
    <definedName name="рем_б_2м" localSheetId="6">#REF!</definedName>
    <definedName name="рем_б_2м">#REF!</definedName>
    <definedName name="рем_б_3м" localSheetId="5">#REF!</definedName>
    <definedName name="рем_б_3м" localSheetId="6">#REF!</definedName>
    <definedName name="рем_б_3м">#REF!</definedName>
    <definedName name="рем_б_4м" localSheetId="5">#REF!</definedName>
    <definedName name="рем_б_4м" localSheetId="6">#REF!</definedName>
    <definedName name="рем_б_4м">#REF!</definedName>
    <definedName name="рем_б_5м" localSheetId="5">#REF!</definedName>
    <definedName name="рем_б_5м" localSheetId="6">#REF!</definedName>
    <definedName name="рем_б_5м">#REF!</definedName>
    <definedName name="рем_б_6м" localSheetId="5">#REF!</definedName>
    <definedName name="рем_б_6м" localSheetId="6">#REF!</definedName>
    <definedName name="рем_б_6м">#REF!</definedName>
    <definedName name="рем_б_7м" localSheetId="5">#REF!</definedName>
    <definedName name="рем_б_7м" localSheetId="6">#REF!</definedName>
    <definedName name="рем_б_7м">#REF!</definedName>
    <definedName name="рем_б_8м" localSheetId="5">#REF!</definedName>
    <definedName name="рем_б_8м" localSheetId="6">#REF!</definedName>
    <definedName name="рем_б_8м">#REF!</definedName>
    <definedName name="рем_б_9м" localSheetId="5">#REF!</definedName>
    <definedName name="рем_б_9м" localSheetId="6">#REF!</definedName>
    <definedName name="рем_б_9м">#REF!</definedName>
    <definedName name="рем_б_авг" localSheetId="5">#REF!</definedName>
    <definedName name="рем_б_авг" localSheetId="6">#REF!</definedName>
    <definedName name="рем_б_авг">#REF!</definedName>
    <definedName name="рем_б_апр" localSheetId="5">#REF!</definedName>
    <definedName name="рем_б_апр" localSheetId="6">#REF!</definedName>
    <definedName name="рем_б_апр">#REF!</definedName>
    <definedName name="рем_б_дек" localSheetId="5">#REF!</definedName>
    <definedName name="рем_б_дек" localSheetId="6">#REF!</definedName>
    <definedName name="рем_б_дек">#REF!</definedName>
    <definedName name="рем_б_июль" localSheetId="5">#REF!</definedName>
    <definedName name="рем_б_июль" localSheetId="6">#REF!</definedName>
    <definedName name="рем_б_июль">#REF!</definedName>
    <definedName name="рем_б_июнь" localSheetId="5">#REF!</definedName>
    <definedName name="рем_б_июнь" localSheetId="6">#REF!</definedName>
    <definedName name="рем_б_июнь">#REF!</definedName>
    <definedName name="рем_б_май" localSheetId="5">#REF!</definedName>
    <definedName name="рем_б_май" localSheetId="6">#REF!</definedName>
    <definedName name="рем_б_май">#REF!</definedName>
    <definedName name="рем_б_март" localSheetId="5">#REF!</definedName>
    <definedName name="рем_б_март" localSheetId="6">#REF!</definedName>
    <definedName name="рем_б_март">#REF!</definedName>
    <definedName name="рем_б_нояб" localSheetId="5">#REF!</definedName>
    <definedName name="рем_б_нояб" localSheetId="6">#REF!</definedName>
    <definedName name="рем_б_нояб">#REF!</definedName>
    <definedName name="рем_б_окт" localSheetId="5">#REF!</definedName>
    <definedName name="рем_б_окт" localSheetId="6">#REF!</definedName>
    <definedName name="рем_б_окт">#REF!</definedName>
    <definedName name="рем_б_сент" localSheetId="5">#REF!</definedName>
    <definedName name="рем_б_сент" localSheetId="6">#REF!</definedName>
    <definedName name="рем_б_сент">#REF!</definedName>
    <definedName name="рем_б_фев" localSheetId="5">#REF!</definedName>
    <definedName name="рем_б_фев" localSheetId="6">#REF!</definedName>
    <definedName name="рем_б_фев">#REF!</definedName>
    <definedName name="рем_б_янв" localSheetId="5">#REF!</definedName>
    <definedName name="рем_б_янв" localSheetId="6">#REF!</definedName>
    <definedName name="рем_б_янв">#REF!</definedName>
    <definedName name="рем_п_10м" localSheetId="5">#REF!</definedName>
    <definedName name="рем_п_10м" localSheetId="6">#REF!</definedName>
    <definedName name="рем_п_10м">#REF!</definedName>
    <definedName name="рем_п_11м" localSheetId="5">#REF!</definedName>
    <definedName name="рем_п_11м" localSheetId="6">#REF!</definedName>
    <definedName name="рем_п_11м">#REF!</definedName>
    <definedName name="рем_п_12м" localSheetId="5">#REF!</definedName>
    <definedName name="рем_п_12м" localSheetId="6">#REF!</definedName>
    <definedName name="рем_п_12м">#REF!</definedName>
    <definedName name="рем_п_2м" localSheetId="5">#REF!</definedName>
    <definedName name="рем_п_2м" localSheetId="6">#REF!</definedName>
    <definedName name="рем_п_2м">#REF!</definedName>
    <definedName name="рем_п_3м" localSheetId="5">#REF!</definedName>
    <definedName name="рем_п_3м" localSheetId="6">#REF!</definedName>
    <definedName name="рем_п_3м">#REF!</definedName>
    <definedName name="рем_п_4м" localSheetId="5">#REF!</definedName>
    <definedName name="рем_п_4м" localSheetId="6">#REF!</definedName>
    <definedName name="рем_п_4м">#REF!</definedName>
    <definedName name="рем_п_5м" localSheetId="5">#REF!</definedName>
    <definedName name="рем_п_5м" localSheetId="6">#REF!</definedName>
    <definedName name="рем_п_5м">#REF!</definedName>
    <definedName name="рем_п_6м" localSheetId="5">#REF!</definedName>
    <definedName name="рем_п_6м" localSheetId="6">#REF!</definedName>
    <definedName name="рем_п_6м">#REF!</definedName>
    <definedName name="рем_п_8м" localSheetId="5">#REF!</definedName>
    <definedName name="рем_п_8м" localSheetId="6">#REF!</definedName>
    <definedName name="рем_п_8м">#REF!</definedName>
    <definedName name="рем_п_9м" localSheetId="5">#REF!</definedName>
    <definedName name="рем_п_9м" localSheetId="6">#REF!</definedName>
    <definedName name="рем_п_9м">#REF!</definedName>
    <definedName name="рем_п_авг" localSheetId="5">#REF!</definedName>
    <definedName name="рем_п_авг" localSheetId="6">#REF!</definedName>
    <definedName name="рем_п_авг">#REF!</definedName>
    <definedName name="рем_п_апр" localSheetId="5">#REF!</definedName>
    <definedName name="рем_п_апр" localSheetId="6">#REF!</definedName>
    <definedName name="рем_п_апр">#REF!</definedName>
    <definedName name="рем_п_дек" localSheetId="5">#REF!</definedName>
    <definedName name="рем_п_дек" localSheetId="6">#REF!</definedName>
    <definedName name="рем_п_дек">#REF!</definedName>
    <definedName name="рем_п_июль" localSheetId="5">#REF!</definedName>
    <definedName name="рем_п_июль" localSheetId="6">#REF!</definedName>
    <definedName name="рем_п_июль">#REF!</definedName>
    <definedName name="рем_п_июнь" localSheetId="5">#REF!</definedName>
    <definedName name="рем_п_июнь" localSheetId="6">#REF!</definedName>
    <definedName name="рем_п_июнь">#REF!</definedName>
    <definedName name="рем_п_май" localSheetId="5">#REF!</definedName>
    <definedName name="рем_п_май" localSheetId="6">#REF!</definedName>
    <definedName name="рем_п_май">#REF!</definedName>
    <definedName name="рем_п_март" localSheetId="5">#REF!</definedName>
    <definedName name="рем_п_март" localSheetId="6">#REF!</definedName>
    <definedName name="рем_п_март">#REF!</definedName>
    <definedName name="рем_п_нояб" localSheetId="5">#REF!</definedName>
    <definedName name="рем_п_нояб" localSheetId="6">#REF!</definedName>
    <definedName name="рем_п_нояб">#REF!</definedName>
    <definedName name="рем_п_окт" localSheetId="5">#REF!</definedName>
    <definedName name="рем_п_окт" localSheetId="6">#REF!</definedName>
    <definedName name="рем_п_окт">#REF!</definedName>
    <definedName name="рем_п_сент" localSheetId="5">#REF!</definedName>
    <definedName name="рем_п_сент" localSheetId="6">#REF!</definedName>
    <definedName name="рем_п_сент">#REF!</definedName>
    <definedName name="рем_п_фев" localSheetId="5">#REF!</definedName>
    <definedName name="рем_п_фев" localSheetId="6">#REF!</definedName>
    <definedName name="рем_п_фев">#REF!</definedName>
    <definedName name="рем_п_янв" localSheetId="5">#REF!</definedName>
    <definedName name="рем_п_янв" localSheetId="6">#REF!</definedName>
    <definedName name="рем_п_янв">#REF!</definedName>
    <definedName name="рем_ф_10м" localSheetId="5">#REF!</definedName>
    <definedName name="рем_ф_10м" localSheetId="6">#REF!</definedName>
    <definedName name="рем_ф_10м">#REF!</definedName>
    <definedName name="рем_ф_11м" localSheetId="5">#REF!</definedName>
    <definedName name="рем_ф_11м" localSheetId="6">#REF!</definedName>
    <definedName name="рем_ф_11м">#REF!</definedName>
    <definedName name="рем_ф_12м" localSheetId="5">#REF!</definedName>
    <definedName name="рем_ф_12м" localSheetId="6">#REF!</definedName>
    <definedName name="рем_ф_12м">#REF!</definedName>
    <definedName name="рем_ф_2м" localSheetId="5">#REF!</definedName>
    <definedName name="рем_ф_2м" localSheetId="6">#REF!</definedName>
    <definedName name="рем_ф_2м">#REF!</definedName>
    <definedName name="рем_ф_3м" localSheetId="5">#REF!</definedName>
    <definedName name="рем_ф_3м" localSheetId="6">#REF!</definedName>
    <definedName name="рем_ф_3м">#REF!</definedName>
    <definedName name="рем_ф_4м" localSheetId="5">#REF!</definedName>
    <definedName name="рем_ф_4м" localSheetId="6">#REF!</definedName>
    <definedName name="рем_ф_4м">#REF!</definedName>
    <definedName name="рем_ф_5м" localSheetId="5">#REF!</definedName>
    <definedName name="рем_ф_5м" localSheetId="6">#REF!</definedName>
    <definedName name="рем_ф_5м">#REF!</definedName>
    <definedName name="рем_ф_6м" localSheetId="5">#REF!</definedName>
    <definedName name="рем_ф_6м" localSheetId="6">#REF!</definedName>
    <definedName name="рем_ф_6м">#REF!</definedName>
    <definedName name="рем_ф_7м" localSheetId="5">#REF!</definedName>
    <definedName name="рем_ф_7м" localSheetId="6">#REF!</definedName>
    <definedName name="рем_ф_7м">#REF!</definedName>
    <definedName name="рем_ф_8м" localSheetId="5">#REF!</definedName>
    <definedName name="рем_ф_8м" localSheetId="6">#REF!</definedName>
    <definedName name="рем_ф_8м">#REF!</definedName>
    <definedName name="рем_ф_9м" localSheetId="5">#REF!</definedName>
    <definedName name="рем_ф_9м" localSheetId="6">#REF!</definedName>
    <definedName name="рем_ф_9м">#REF!</definedName>
    <definedName name="рем_ф_авг" localSheetId="5">#REF!</definedName>
    <definedName name="рем_ф_авг" localSheetId="6">#REF!</definedName>
    <definedName name="рем_ф_авг">#REF!</definedName>
    <definedName name="рем_ф_апр" localSheetId="5">#REF!</definedName>
    <definedName name="рем_ф_апр" localSheetId="6">#REF!</definedName>
    <definedName name="рем_ф_апр">#REF!</definedName>
    <definedName name="рем_ф_июль" localSheetId="5">#REF!</definedName>
    <definedName name="рем_ф_июль" localSheetId="6">#REF!</definedName>
    <definedName name="рем_ф_июль">#REF!</definedName>
    <definedName name="рем_ф_июнь" localSheetId="5">#REF!</definedName>
    <definedName name="рем_ф_июнь" localSheetId="6">#REF!</definedName>
    <definedName name="рем_ф_июнь">#REF!</definedName>
    <definedName name="рем_ф_май" localSheetId="5">#REF!</definedName>
    <definedName name="рем_ф_май" localSheetId="6">#REF!</definedName>
    <definedName name="рем_ф_май">#REF!</definedName>
    <definedName name="рем_ф_март" localSheetId="5">#REF!</definedName>
    <definedName name="рем_ф_март" localSheetId="6">#REF!</definedName>
    <definedName name="рем_ф_март">#REF!</definedName>
    <definedName name="рем_ф_сент" localSheetId="5">#REF!</definedName>
    <definedName name="рем_ф_сент" localSheetId="6">#REF!</definedName>
    <definedName name="рем_ф_сент">#REF!</definedName>
    <definedName name="рем_ф_фев" localSheetId="5">#REF!</definedName>
    <definedName name="рем_ф_фев" localSheetId="6">#REF!</definedName>
    <definedName name="рем_ф_фев">#REF!</definedName>
    <definedName name="рем_ф_янв" localSheetId="5">#REF!</definedName>
    <definedName name="рем_ф_янв" localSheetId="6">#REF!</definedName>
    <definedName name="рем_ф_янв">#REF!</definedName>
    <definedName name="ремонт" localSheetId="5">#REF!</definedName>
    <definedName name="ремонт" localSheetId="6">#REF!</definedName>
    <definedName name="ремонт">#REF!</definedName>
    <definedName name="рік" hidden="1">{#N/A,#N/A,FALSE,"9PS0"}</definedName>
    <definedName name="рое" hidden="1">{#N/A,#N/A,FALSE,"9PS0"}</definedName>
    <definedName name="Розр1" localSheetId="5">[6]рік!#REF!</definedName>
    <definedName name="Розр1" localSheetId="6">[6]рік!#REF!</definedName>
    <definedName name="Розр1">[6]рік!#REF!</definedName>
    <definedName name="Розр2" localSheetId="5">[6]рік!#REF!</definedName>
    <definedName name="Розр2" localSheetId="6">[6]рік!#REF!</definedName>
    <definedName name="Розр2">[6]рік!#REF!</definedName>
    <definedName name="Розр3" localSheetId="5">[6]рік!#REF!</definedName>
    <definedName name="Розр3" localSheetId="6">[6]рік!#REF!</definedName>
    <definedName name="Розр3">[6]рік!#REF!</definedName>
    <definedName name="рол" hidden="1">{"'таб 21'!$A$1:$U$24","'таб 21'!$A$1:$U$1"}</definedName>
    <definedName name="рпнрп" localSheetId="5">#REF!</definedName>
    <definedName name="рпнрп" localSheetId="6">#REF!</definedName>
    <definedName name="рпнрп">#REF!</definedName>
    <definedName name="рпс_п_01" localSheetId="5">#REF!</definedName>
    <definedName name="рпс_п_01" localSheetId="6">#REF!</definedName>
    <definedName name="рпс_п_01">#REF!</definedName>
    <definedName name="рпс_с_01" localSheetId="5">#REF!</definedName>
    <definedName name="рпс_с_01" localSheetId="6">#REF!</definedName>
    <definedName name="рпс_с_01">#REF!</definedName>
    <definedName name="рпс_ф_01" localSheetId="5">#REF!</definedName>
    <definedName name="рпс_ф_01" localSheetId="6">#REF!</definedName>
    <definedName name="рпс_ф_01">#REF!</definedName>
    <definedName name="рр" localSheetId="5">#REF!</definedName>
    <definedName name="рр" localSheetId="6">#REF!</definedName>
    <definedName name="рр" localSheetId="0">#REF!</definedName>
    <definedName name="рр">#REF!</definedName>
    <definedName name="с" localSheetId="5">[32]assump!#REF!</definedName>
    <definedName name="с" localSheetId="6">[32]assump!#REF!</definedName>
    <definedName name="с">[32]assump!#REF!</definedName>
    <definedName name="сан_1" localSheetId="5">[96]сан_гиг!#REF!</definedName>
    <definedName name="сан_1" localSheetId="6">[96]сан_гиг!#REF!</definedName>
    <definedName name="сан_1">[96]сан_гиг!#REF!</definedName>
    <definedName name="сан_2" localSheetId="5">[96]сан_гиг!#REF!</definedName>
    <definedName name="сан_2" localSheetId="6">[96]сан_гиг!#REF!</definedName>
    <definedName name="сан_2">[96]сан_гиг!#REF!</definedName>
    <definedName name="сан_3" localSheetId="5">[96]сан_гиг!#REF!</definedName>
    <definedName name="сан_3" localSheetId="6">[96]сан_гиг!#REF!</definedName>
    <definedName name="сан_3">[96]сан_гиг!#REF!</definedName>
    <definedName name="сан_4" localSheetId="5">[96]сан_гиг!#REF!</definedName>
    <definedName name="сан_4" localSheetId="6">[96]сан_гиг!#REF!</definedName>
    <definedName name="сан_4">[96]сан_гиг!#REF!</definedName>
    <definedName name="сан_оч" localSheetId="5">'[95]0516'!#REF!</definedName>
    <definedName name="сан_оч" localSheetId="6">'[95]0516'!#REF!</definedName>
    <definedName name="сан_оч">'[95]0516'!#REF!</definedName>
    <definedName name="сан_сх" localSheetId="5">[96]сан_гиг!#REF!</definedName>
    <definedName name="сан_сх" localSheetId="6">[96]сан_гиг!#REF!</definedName>
    <definedName name="сан_сх">[96]сан_гиг!#REF!</definedName>
    <definedName name="свод">[44]м_812!$A$1:$AL$65536</definedName>
    <definedName name="серп">'[42]812'!$W$1:$W$65536</definedName>
    <definedName name="СЕРПЕНЬ" hidden="1">{#N/A,#N/A,FALSE,"9PS0"}</definedName>
    <definedName name="сздту_п_01" localSheetId="5">#REF!</definedName>
    <definedName name="сздту_п_01" localSheetId="6">#REF!</definedName>
    <definedName name="сздту_п_01">#REF!</definedName>
    <definedName name="сздту_с_01" localSheetId="5">#REF!</definedName>
    <definedName name="сздту_с_01" localSheetId="6">#REF!</definedName>
    <definedName name="сздту_с_01">#REF!</definedName>
    <definedName name="сздту_ф_01" localSheetId="5">#REF!</definedName>
    <definedName name="сздту_ф_01" localSheetId="6">#REF!</definedName>
    <definedName name="сздту_ф_01">#REF!</definedName>
    <definedName name="сізп_п_01" localSheetId="5">#REF!</definedName>
    <definedName name="сізп_п_01" localSheetId="6">#REF!</definedName>
    <definedName name="сізп_п_01">#REF!</definedName>
    <definedName name="сізп_с_01" localSheetId="5">#REF!</definedName>
    <definedName name="сізп_с_01" localSheetId="6">#REF!</definedName>
    <definedName name="сізп_с_01">#REF!</definedName>
    <definedName name="сізп_ф_01" localSheetId="5">#REF!</definedName>
    <definedName name="сізп_ф_01" localSheetId="6">#REF!</definedName>
    <definedName name="сізп_ф_01">#REF!</definedName>
    <definedName name="січ">'[42]812'!$N$1:$N$65536</definedName>
    <definedName name="січен07" hidden="1">{#N/A,#N/A,FALSE,"9PS0"}</definedName>
    <definedName name="січень" hidden="1">{#N/A,#N/A,FALSE,"9PS0"}</definedName>
    <definedName name="січень07." hidden="1">{#N/A,#N/A,FALSE,"9PS0"}</definedName>
    <definedName name="скл_п_01" localSheetId="5">#REF!</definedName>
    <definedName name="скл_п_01" localSheetId="6">#REF!</definedName>
    <definedName name="скл_п_01">#REF!</definedName>
    <definedName name="скл_с_01" localSheetId="5">#REF!</definedName>
    <definedName name="скл_с_01" localSheetId="6">#REF!</definedName>
    <definedName name="скл_с_01">#REF!</definedName>
    <definedName name="скл_ф_01" localSheetId="5">#REF!</definedName>
    <definedName name="скл_ф_01" localSheetId="6">#REF!</definedName>
    <definedName name="скл_ф_01">#REF!</definedName>
    <definedName name="скоригов">'[42]812'!$I$1:$I$65536</definedName>
    <definedName name="службы" localSheetId="5">#REF!</definedName>
    <definedName name="службы" localSheetId="6">#REF!</definedName>
    <definedName name="службы">#REF!</definedName>
    <definedName name="см" localSheetId="5">#REF!</definedName>
    <definedName name="см" localSheetId="6">#REF!</definedName>
    <definedName name="см">#REF!</definedName>
    <definedName name="соц_1">'[59]Інші витрати'!$M$65</definedName>
    <definedName name="соц_2">'[59]Інші витрати'!$N$65</definedName>
    <definedName name="соц_3">'[59]Інші витрати'!$O$65</definedName>
    <definedName name="соц_4">'[59]Інші витрати'!$P$65</definedName>
    <definedName name="соц_9">'[59]Інші витрати'!$I$65</definedName>
    <definedName name="соц_9п">'[59]Інші витрати'!$H$65</definedName>
    <definedName name="соц_зв">'[59]Інші витрати'!$D$65</definedName>
    <definedName name="соц_о">'[59]Інші витрати'!$K$65</definedName>
    <definedName name="соц_п">'[59]Інші витрати'!$J$65</definedName>
    <definedName name="соцдирекция" hidden="1">{#N/A,#N/A,TRUE,"попередні"}</definedName>
    <definedName name="спец" localSheetId="5">'[21]АТ_на 2004_витрати_1'!#REF!</definedName>
    <definedName name="спец" localSheetId="6">'[21]АТ_на 2004_витрати_1'!#REF!</definedName>
    <definedName name="спец">'[21]АТ_на 2004_витрати_1'!#REF!</definedName>
    <definedName name="список">[72]PR!$A$1:$A$25</definedName>
    <definedName name="Список_компах" localSheetId="5">OFFSET(#REF!,,,COUNTA(#REF!),1)</definedName>
    <definedName name="Список_компах" localSheetId="6">OFFSET(#REF!,,,COUNTA(#REF!),1)</definedName>
    <definedName name="Список_компах">OFFSET(#REF!,,,COUNTA(#REF!),1)</definedName>
    <definedName name="спл_п_01" localSheetId="5">#REF!</definedName>
    <definedName name="спл_п_01" localSheetId="6">#REF!</definedName>
    <definedName name="спл_п_01">#REF!</definedName>
    <definedName name="спл_с_01" localSheetId="5">#REF!</definedName>
    <definedName name="спл_с_01" localSheetId="6">#REF!</definedName>
    <definedName name="спл_с_01">#REF!</definedName>
    <definedName name="спл_ф_01" localSheetId="5">#REF!</definedName>
    <definedName name="спл_ф_01" localSheetId="6">#REF!</definedName>
    <definedName name="спл_ф_01">#REF!</definedName>
    <definedName name="Срез_1">#N/A</definedName>
    <definedName name="Срез_11">#N/A</definedName>
    <definedName name="Срез_120">#N/A</definedName>
    <definedName name="Срез_133">#N/A</definedName>
    <definedName name="Срез_145">#N/A</definedName>
    <definedName name="Срез_151">#N/A</definedName>
    <definedName name="Срез_2">#N/A</definedName>
    <definedName name="Срез_23">#N/A</definedName>
    <definedName name="Срез_246">#N/A</definedName>
    <definedName name="Срез_5">#N/A</definedName>
    <definedName name="Срез_7">#N/A</definedName>
    <definedName name="срзав_п_01" localSheetId="5">#REF!</definedName>
    <definedName name="срзав_п_01" localSheetId="6">#REF!</definedName>
    <definedName name="срзав_п_01">#REF!</definedName>
    <definedName name="срзав_с_01" localSheetId="5">#REF!</definedName>
    <definedName name="срзав_с_01" localSheetId="6">#REF!</definedName>
    <definedName name="срзав_с_01">#REF!</definedName>
    <definedName name="срзав_ф_01" localSheetId="5">#REF!</definedName>
    <definedName name="срзав_ф_01" localSheetId="6">#REF!</definedName>
    <definedName name="срзав_ф_01">#REF!</definedName>
    <definedName name="старое" localSheetId="5">[13]!старое</definedName>
    <definedName name="старое" localSheetId="6">[13]!старое</definedName>
    <definedName name="старое">[13]!старое</definedName>
    <definedName name="статьи">[44]м_812!$D$1:$D$65536</definedName>
    <definedName name="стимость" localSheetId="5">[32]assump!#REF!</definedName>
    <definedName name="стимость" localSheetId="6">[32]assump!#REF!</definedName>
    <definedName name="стимость">[32]assump!#REF!</definedName>
    <definedName name="стоо_1" localSheetId="5">#REF!</definedName>
    <definedName name="стоо_1" localSheetId="6">#REF!</definedName>
    <definedName name="стоо_1">#REF!</definedName>
    <definedName name="стор_1" localSheetId="5">#REF!</definedName>
    <definedName name="стор_1" localSheetId="6">#REF!</definedName>
    <definedName name="стор_1">#REF!</definedName>
    <definedName name="стор_2" localSheetId="5">'[49]0291'!#REF!</definedName>
    <definedName name="стор_2" localSheetId="6">'[49]0291'!#REF!</definedName>
    <definedName name="стор_2">'[49]0291'!#REF!</definedName>
    <definedName name="стор_3" localSheetId="5">'[49]0291'!#REF!</definedName>
    <definedName name="стор_3" localSheetId="6">'[49]0291'!#REF!</definedName>
    <definedName name="стор_3">'[49]0291'!#REF!</definedName>
    <definedName name="стор_4" localSheetId="5">'[49]0291'!#REF!</definedName>
    <definedName name="стор_4" localSheetId="6">'[49]0291'!#REF!</definedName>
    <definedName name="стор_4">'[49]0291'!#REF!</definedName>
    <definedName name="стор_оч" localSheetId="5">'[49]0291'!#REF!</definedName>
    <definedName name="стор_оч" localSheetId="6">'[49]0291'!#REF!</definedName>
    <definedName name="стор_оч">'[49]0291'!#REF!</definedName>
    <definedName name="стор_пл" localSheetId="5">'[50]Сторож охор_шаб'!#REF!</definedName>
    <definedName name="стор_пл" localSheetId="6">'[50]Сторож охор_шаб'!#REF!</definedName>
    <definedName name="стор_пл">'[50]Сторож охор_шаб'!#REF!</definedName>
    <definedName name="страх_1" localSheetId="5">[69]страх!#REF!</definedName>
    <definedName name="страх_1" localSheetId="6">[69]страх!#REF!</definedName>
    <definedName name="страх_1">[69]страх!#REF!</definedName>
    <definedName name="страх_2" localSheetId="5">[69]страх!#REF!</definedName>
    <definedName name="страх_2" localSheetId="6">[69]страх!#REF!</definedName>
    <definedName name="страх_2">[69]страх!#REF!</definedName>
    <definedName name="страх_3" localSheetId="5">[69]страх!#REF!</definedName>
    <definedName name="страх_3" localSheetId="6">[69]страх!#REF!</definedName>
    <definedName name="страх_3">[69]страх!#REF!</definedName>
    <definedName name="страх_4" localSheetId="5">[69]страх!#REF!</definedName>
    <definedName name="страх_4" localSheetId="6">[69]страх!#REF!</definedName>
    <definedName name="страх_4">[69]страх!#REF!</definedName>
    <definedName name="страх_г" localSheetId="5">[69]страх!#REF!</definedName>
    <definedName name="страх_г" localSheetId="6">[69]страх!#REF!</definedName>
    <definedName name="страх_г">[69]страх!#REF!</definedName>
    <definedName name="страх_оч" localSheetId="5">[69]страх!#REF!</definedName>
    <definedName name="страх_оч" localSheetId="6">[69]страх!#REF!</definedName>
    <definedName name="страх_оч">[69]страх!#REF!</definedName>
    <definedName name="страх_пл" localSheetId="5">[40]страх!#REF!</definedName>
    <definedName name="страх_пл" localSheetId="6">[40]страх!#REF!</definedName>
    <definedName name="страх_пл">[40]страх!#REF!</definedName>
    <definedName name="сфы" localSheetId="5">[13]!сфы</definedName>
    <definedName name="сфы" localSheetId="6">[13]!сфы</definedName>
    <definedName name="сфы">[13]!сфы</definedName>
    <definedName name="сцу" localSheetId="5">[13]!сцу</definedName>
    <definedName name="сцу" localSheetId="6">[13]!сцу</definedName>
    <definedName name="сцу">[13]!сцу</definedName>
    <definedName name="таблица" localSheetId="5">#REF!</definedName>
    <definedName name="таблица" localSheetId="6">#REF!</definedName>
    <definedName name="таблица">#REF!</definedName>
    <definedName name="Таблоборудование" localSheetId="5">#REF!</definedName>
    <definedName name="Таблоборудование" localSheetId="6">#REF!</definedName>
    <definedName name="Таблоборудование">#REF!</definedName>
    <definedName name="тар" hidden="1">{#N/A,#N/A,FALSE,"9PS0"}</definedName>
    <definedName name="тариф" localSheetId="5">#REF!</definedName>
    <definedName name="тариф" localSheetId="6">#REF!</definedName>
    <definedName name="тариф">#REF!</definedName>
    <definedName name="Телефон" localSheetId="5">#REF!</definedName>
    <definedName name="Телефон" localSheetId="6">#REF!</definedName>
    <definedName name="Телефон">#REF!</definedName>
    <definedName name="Тело_СТ" localSheetId="5">#REF!</definedName>
    <definedName name="Тело_СТ" localSheetId="6">#REF!</definedName>
    <definedName name="Тело_СТ">#REF!</definedName>
    <definedName name="теп_1" localSheetId="5">[62]енергія!#REF!</definedName>
    <definedName name="теп_1" localSheetId="6">[62]енергія!#REF!</definedName>
    <definedName name="теп_1">[62]енергія!#REF!</definedName>
    <definedName name="теп_2" localSheetId="5">[62]енергія!#REF!</definedName>
    <definedName name="теп_2" localSheetId="6">[62]енергія!#REF!</definedName>
    <definedName name="теп_2">[62]енергія!#REF!</definedName>
    <definedName name="теп_3" localSheetId="5">[62]енергія!#REF!</definedName>
    <definedName name="теп_3" localSheetId="6">[62]енергія!#REF!</definedName>
    <definedName name="теп_3">[62]енергія!#REF!</definedName>
    <definedName name="теп_4" localSheetId="5">[62]енергія!#REF!</definedName>
    <definedName name="теп_4" localSheetId="6">[62]енергія!#REF!</definedName>
    <definedName name="теп_4">[62]енергія!#REF!</definedName>
    <definedName name="теп_г" localSheetId="5">[62]енергія!#REF!</definedName>
    <definedName name="теп_г" localSheetId="6">[62]енергія!#REF!</definedName>
    <definedName name="теп_г">[62]енергія!#REF!</definedName>
    <definedName name="Теплов" hidden="1">{#N/A,#N/A,FALSE,"9PS0"}</definedName>
    <definedName name="тех_1" localSheetId="5">#REF!</definedName>
    <definedName name="тех_1" localSheetId="6">#REF!</definedName>
    <definedName name="тех_1">#REF!</definedName>
    <definedName name="тех_2" localSheetId="5">#REF!</definedName>
    <definedName name="тех_2" localSheetId="6">#REF!</definedName>
    <definedName name="тех_2">#REF!</definedName>
    <definedName name="тех_3" localSheetId="5">#REF!</definedName>
    <definedName name="тех_3" localSheetId="6">#REF!</definedName>
    <definedName name="тех_3">#REF!</definedName>
    <definedName name="тех_4" localSheetId="5">#REF!</definedName>
    <definedName name="тех_4" localSheetId="6">#REF!</definedName>
    <definedName name="тех_4">#REF!</definedName>
    <definedName name="тех_г" localSheetId="5">#REF!</definedName>
    <definedName name="тех_г" localSheetId="6">#REF!</definedName>
    <definedName name="тех_г">#REF!</definedName>
    <definedName name="тех_оч" localSheetId="5">#REF!</definedName>
    <definedName name="тех_оч" localSheetId="6">#REF!</definedName>
    <definedName name="тех_оч">#REF!</definedName>
    <definedName name="тех_пл" localSheetId="5">#REF!</definedName>
    <definedName name="тех_пл" localSheetId="6">#REF!</definedName>
    <definedName name="тех_пл">#REF!</definedName>
    <definedName name="тех_сх" localSheetId="5">#REF!</definedName>
    <definedName name="тех_сх" localSheetId="6">#REF!</definedName>
    <definedName name="тех_сх">#REF!</definedName>
    <definedName name="тр" hidden="1">{"'таб 21'!$A$1:$U$24","'таб 21'!$A$1:$U$1"}</definedName>
    <definedName name="трав">'[42]812'!$S$1:$S$65536</definedName>
    <definedName name="травень" hidden="1">{#N/A,#N/A,FALSE,"9PS0"}</definedName>
    <definedName name="тэп_б_10м" localSheetId="5">#REF!</definedName>
    <definedName name="тэп_б_10м" localSheetId="6">#REF!</definedName>
    <definedName name="тэп_б_10м">#REF!</definedName>
    <definedName name="тэп_б_11м" localSheetId="5">#REF!</definedName>
    <definedName name="тэп_б_11м" localSheetId="6">#REF!</definedName>
    <definedName name="тэп_б_11м">#REF!</definedName>
    <definedName name="тэп_б_12м" localSheetId="5">#REF!</definedName>
    <definedName name="тэп_б_12м" localSheetId="6">#REF!</definedName>
    <definedName name="тэп_б_12м">#REF!</definedName>
    <definedName name="тэп_б_2м" localSheetId="5">#REF!</definedName>
    <definedName name="тэп_б_2м" localSheetId="6">#REF!</definedName>
    <definedName name="тэп_б_2м">#REF!</definedName>
    <definedName name="тэп_б_3м" localSheetId="5">#REF!</definedName>
    <definedName name="тэп_б_3м" localSheetId="6">#REF!</definedName>
    <definedName name="тэп_б_3м">#REF!</definedName>
    <definedName name="тэп_б_4м" localSheetId="5">#REF!</definedName>
    <definedName name="тэп_б_4м" localSheetId="6">#REF!</definedName>
    <definedName name="тэп_б_4м">#REF!</definedName>
    <definedName name="тэп_б_5м" localSheetId="5">#REF!</definedName>
    <definedName name="тэп_б_5м" localSheetId="6">#REF!</definedName>
    <definedName name="тэп_б_5м">#REF!</definedName>
    <definedName name="тэп_б_6м" localSheetId="5">#REF!</definedName>
    <definedName name="тэп_б_6м" localSheetId="6">#REF!</definedName>
    <definedName name="тэп_б_6м">#REF!</definedName>
    <definedName name="тэп_б_7м" localSheetId="5">#REF!</definedName>
    <definedName name="тэп_б_7м" localSheetId="6">#REF!</definedName>
    <definedName name="тэп_б_7м">#REF!</definedName>
    <definedName name="тэп_б_8м" localSheetId="5">#REF!</definedName>
    <definedName name="тэп_б_8м" localSheetId="6">#REF!</definedName>
    <definedName name="тэп_б_8м">#REF!</definedName>
    <definedName name="тэп_б_9м" localSheetId="5">#REF!</definedName>
    <definedName name="тэп_б_9м" localSheetId="6">#REF!</definedName>
    <definedName name="тэп_б_9м">#REF!</definedName>
    <definedName name="тэп_б_авг" localSheetId="5">#REF!</definedName>
    <definedName name="тэп_б_авг" localSheetId="6">#REF!</definedName>
    <definedName name="тэп_б_авг">#REF!</definedName>
    <definedName name="тэп_б_апр" localSheetId="5">#REF!</definedName>
    <definedName name="тэп_б_апр" localSheetId="6">#REF!</definedName>
    <definedName name="тэп_б_апр">#REF!</definedName>
    <definedName name="тэп_б_дек" localSheetId="5">#REF!</definedName>
    <definedName name="тэп_б_дек" localSheetId="6">#REF!</definedName>
    <definedName name="тэп_б_дек">#REF!</definedName>
    <definedName name="тэп_б_июль" localSheetId="5">#REF!</definedName>
    <definedName name="тэп_б_июль" localSheetId="6">#REF!</definedName>
    <definedName name="тэп_б_июль">#REF!</definedName>
    <definedName name="тэп_б_июнь" localSheetId="5">#REF!</definedName>
    <definedName name="тэп_б_июнь" localSheetId="6">#REF!</definedName>
    <definedName name="тэп_б_июнь">#REF!</definedName>
    <definedName name="тэп_б_май" localSheetId="5">#REF!</definedName>
    <definedName name="тэп_б_май" localSheetId="6">#REF!</definedName>
    <definedName name="тэп_б_май">#REF!</definedName>
    <definedName name="тэп_б_март" localSheetId="5">#REF!</definedName>
    <definedName name="тэп_б_март" localSheetId="6">#REF!</definedName>
    <definedName name="тэп_б_март">#REF!</definedName>
    <definedName name="тэп_б_нояб" localSheetId="5">#REF!</definedName>
    <definedName name="тэп_б_нояб" localSheetId="6">#REF!</definedName>
    <definedName name="тэп_б_нояб">#REF!</definedName>
    <definedName name="тэп_б_окт" localSheetId="5">#REF!</definedName>
    <definedName name="тэп_б_окт" localSheetId="6">#REF!</definedName>
    <definedName name="тэп_б_окт">#REF!</definedName>
    <definedName name="тэп_б_сент" localSheetId="5">#REF!</definedName>
    <definedName name="тэп_б_сент" localSheetId="6">#REF!</definedName>
    <definedName name="тэп_б_сент">#REF!</definedName>
    <definedName name="тэп_б_фев" localSheetId="5">#REF!</definedName>
    <definedName name="тэп_б_фев" localSheetId="6">#REF!</definedName>
    <definedName name="тэп_б_фев">#REF!</definedName>
    <definedName name="тэп_б_янв" localSheetId="5">#REF!</definedName>
    <definedName name="тэп_б_янв" localSheetId="6">#REF!</definedName>
    <definedName name="тэп_б_янв">#REF!</definedName>
    <definedName name="тэп_п_10м" localSheetId="5">#REF!</definedName>
    <definedName name="тэп_п_10м" localSheetId="6">#REF!</definedName>
    <definedName name="тэп_п_10м">#REF!</definedName>
    <definedName name="тэп_п_11м" localSheetId="5">#REF!</definedName>
    <definedName name="тэп_п_11м" localSheetId="6">#REF!</definedName>
    <definedName name="тэп_п_11м">#REF!</definedName>
    <definedName name="тэп_п_12м" localSheetId="5">#REF!</definedName>
    <definedName name="тэп_п_12м" localSheetId="6">#REF!</definedName>
    <definedName name="тэп_п_12м">#REF!</definedName>
    <definedName name="тэп_п_2м" localSheetId="5">#REF!</definedName>
    <definedName name="тэп_п_2м" localSheetId="6">#REF!</definedName>
    <definedName name="тэп_п_2м">#REF!</definedName>
    <definedName name="тэп_п_3м" localSheetId="5">#REF!</definedName>
    <definedName name="тэп_п_3м" localSheetId="6">#REF!</definedName>
    <definedName name="тэп_п_3м">#REF!</definedName>
    <definedName name="тэп_п_4м" localSheetId="5">#REF!</definedName>
    <definedName name="тэп_п_4м" localSheetId="6">#REF!</definedName>
    <definedName name="тэп_п_4м">#REF!</definedName>
    <definedName name="тэп_п_5м" localSheetId="5">#REF!</definedName>
    <definedName name="тэп_п_5м" localSheetId="6">#REF!</definedName>
    <definedName name="тэп_п_5м">#REF!</definedName>
    <definedName name="тэп_п_6м" localSheetId="5">#REF!</definedName>
    <definedName name="тэп_п_6м" localSheetId="6">#REF!</definedName>
    <definedName name="тэп_п_6м">#REF!</definedName>
    <definedName name="тэп_п_7м" localSheetId="5">#REF!</definedName>
    <definedName name="тэп_п_7м" localSheetId="6">#REF!</definedName>
    <definedName name="тэп_п_7м">#REF!</definedName>
    <definedName name="тэп_п_8м" localSheetId="5">#REF!</definedName>
    <definedName name="тэп_п_8м" localSheetId="6">#REF!</definedName>
    <definedName name="тэп_п_8м">#REF!</definedName>
    <definedName name="тэп_п_9м" localSheetId="5">#REF!</definedName>
    <definedName name="тэп_п_9м" localSheetId="6">#REF!</definedName>
    <definedName name="тэп_п_9м">#REF!</definedName>
    <definedName name="тэп_п_авг" localSheetId="5">#REF!</definedName>
    <definedName name="тэп_п_авг" localSheetId="6">#REF!</definedName>
    <definedName name="тэп_п_авг">#REF!</definedName>
    <definedName name="тэп_п_апр" localSheetId="5">#REF!</definedName>
    <definedName name="тэп_п_апр" localSheetId="6">#REF!</definedName>
    <definedName name="тэп_п_апр">#REF!</definedName>
    <definedName name="тэп_п_дек" localSheetId="5">#REF!</definedName>
    <definedName name="тэп_п_дек" localSheetId="6">#REF!</definedName>
    <definedName name="тэп_п_дек">#REF!</definedName>
    <definedName name="тэп_п_июль" localSheetId="5">#REF!</definedName>
    <definedName name="тэп_п_июль" localSheetId="6">#REF!</definedName>
    <definedName name="тэп_п_июль">#REF!</definedName>
    <definedName name="тэп_п_июнь" localSheetId="5">#REF!</definedName>
    <definedName name="тэп_п_июнь" localSheetId="6">#REF!</definedName>
    <definedName name="тэп_п_июнь">#REF!</definedName>
    <definedName name="тэп_п_май" localSheetId="5">#REF!</definedName>
    <definedName name="тэп_п_май" localSheetId="6">#REF!</definedName>
    <definedName name="тэп_п_май">#REF!</definedName>
    <definedName name="тэп_п_март" localSheetId="5">#REF!</definedName>
    <definedName name="тэп_п_март" localSheetId="6">#REF!</definedName>
    <definedName name="тэп_п_март">#REF!</definedName>
    <definedName name="тэп_п_нояб" localSheetId="5">#REF!</definedName>
    <definedName name="тэп_п_нояб" localSheetId="6">#REF!</definedName>
    <definedName name="тэп_п_нояб">#REF!</definedName>
    <definedName name="тэп_п_окт" localSheetId="5">#REF!</definedName>
    <definedName name="тэп_п_окт" localSheetId="6">#REF!</definedName>
    <definedName name="тэп_п_окт">#REF!</definedName>
    <definedName name="тэп_п_сент" localSheetId="5">#REF!</definedName>
    <definedName name="тэп_п_сент" localSheetId="6">#REF!</definedName>
    <definedName name="тэп_п_сент">#REF!</definedName>
    <definedName name="тэп_п_фев" localSheetId="5">#REF!</definedName>
    <definedName name="тэп_п_фев" localSheetId="6">#REF!</definedName>
    <definedName name="тэп_п_фев">#REF!</definedName>
    <definedName name="тэп_п_янв" localSheetId="5">#REF!</definedName>
    <definedName name="тэп_п_янв" localSheetId="6">#REF!</definedName>
    <definedName name="тэп_п_янв">#REF!</definedName>
    <definedName name="тэп_па_нояб" localSheetId="5">#REF!</definedName>
    <definedName name="тэп_па_нояб" localSheetId="6">#REF!</definedName>
    <definedName name="тэп_па_нояб">#REF!</definedName>
    <definedName name="тэп_ф_10м" localSheetId="5">#REF!</definedName>
    <definedName name="тэп_ф_10м" localSheetId="6">#REF!</definedName>
    <definedName name="тэп_ф_10м">#REF!</definedName>
    <definedName name="тэп_ф_11м" localSheetId="5">#REF!</definedName>
    <definedName name="тэп_ф_11м" localSheetId="6">#REF!</definedName>
    <definedName name="тэп_ф_11м">#REF!</definedName>
    <definedName name="тэп_ф_12м" localSheetId="5">#REF!</definedName>
    <definedName name="тэп_ф_12м" localSheetId="6">#REF!</definedName>
    <definedName name="тэп_ф_12м">#REF!</definedName>
    <definedName name="тэп_ф_2м" localSheetId="5">#REF!</definedName>
    <definedName name="тэп_ф_2м" localSheetId="6">#REF!</definedName>
    <definedName name="тэп_ф_2м">#REF!</definedName>
    <definedName name="тэп_ф_3м" localSheetId="5">#REF!</definedName>
    <definedName name="тэп_ф_3м" localSheetId="6">#REF!</definedName>
    <definedName name="тэп_ф_3м">#REF!</definedName>
    <definedName name="тэп_ф_4м" localSheetId="5">#REF!</definedName>
    <definedName name="тэп_ф_4м" localSheetId="6">#REF!</definedName>
    <definedName name="тэп_ф_4м">#REF!</definedName>
    <definedName name="тэп_ф_5м" localSheetId="5">#REF!</definedName>
    <definedName name="тэп_ф_5м" localSheetId="6">#REF!</definedName>
    <definedName name="тэп_ф_5м">#REF!</definedName>
    <definedName name="тэп_ф_6м" localSheetId="5">#REF!</definedName>
    <definedName name="тэп_ф_6м" localSheetId="6">#REF!</definedName>
    <definedName name="тэп_ф_6м">#REF!</definedName>
    <definedName name="тэп_ф_7м" localSheetId="5">#REF!</definedName>
    <definedName name="тэп_ф_7м" localSheetId="6">#REF!</definedName>
    <definedName name="тэп_ф_7м">#REF!</definedName>
    <definedName name="тэп_ф_8м" localSheetId="5">#REF!</definedName>
    <definedName name="тэп_ф_8м" localSheetId="6">#REF!</definedName>
    <definedName name="тэп_ф_8м">#REF!</definedName>
    <definedName name="тэп_ф_9м" localSheetId="5">#REF!</definedName>
    <definedName name="тэп_ф_9м" localSheetId="6">#REF!</definedName>
    <definedName name="тэп_ф_9м">#REF!</definedName>
    <definedName name="тэп_ф_авг" localSheetId="5">#REF!</definedName>
    <definedName name="тэп_ф_авг" localSheetId="6">#REF!</definedName>
    <definedName name="тэп_ф_авг">#REF!</definedName>
    <definedName name="тэп_ф_апр" localSheetId="5">#REF!</definedName>
    <definedName name="тэп_ф_апр" localSheetId="6">#REF!</definedName>
    <definedName name="тэп_ф_апр">#REF!</definedName>
    <definedName name="тэп_ф_дек" localSheetId="5">#REF!</definedName>
    <definedName name="тэп_ф_дек" localSheetId="6">#REF!</definedName>
    <definedName name="тэп_ф_дек">#REF!</definedName>
    <definedName name="тэп_ф_июль" localSheetId="5">#REF!</definedName>
    <definedName name="тэп_ф_июль" localSheetId="6">#REF!</definedName>
    <definedName name="тэп_ф_июль">#REF!</definedName>
    <definedName name="тэп_ф_июнь" localSheetId="5">#REF!</definedName>
    <definedName name="тэп_ф_июнь" localSheetId="6">#REF!</definedName>
    <definedName name="тэп_ф_июнь">#REF!</definedName>
    <definedName name="тэп_ф_май" localSheetId="5">#REF!</definedName>
    <definedName name="тэп_ф_май" localSheetId="6">#REF!</definedName>
    <definedName name="тэп_ф_май">#REF!</definedName>
    <definedName name="тэп_ф_март" localSheetId="5">#REF!</definedName>
    <definedName name="тэп_ф_март" localSheetId="6">#REF!</definedName>
    <definedName name="тэп_ф_март">#REF!</definedName>
    <definedName name="тэп_ф_нояб" localSheetId="5">#REF!</definedName>
    <definedName name="тэп_ф_нояб" localSheetId="6">#REF!</definedName>
    <definedName name="тэп_ф_нояб">#REF!</definedName>
    <definedName name="тэп_ф_окт" localSheetId="5">#REF!</definedName>
    <definedName name="тэп_ф_окт" localSheetId="6">#REF!</definedName>
    <definedName name="тэп_ф_окт">#REF!</definedName>
    <definedName name="тэп_ф_сент" localSheetId="5">#REF!</definedName>
    <definedName name="тэп_ф_сент" localSheetId="6">#REF!</definedName>
    <definedName name="тэп_ф_сент">#REF!</definedName>
    <definedName name="тэп_ф_фев" localSheetId="5">#REF!</definedName>
    <definedName name="тэп_ф_фев" localSheetId="6">#REF!</definedName>
    <definedName name="тэп_ф_фев">#REF!</definedName>
    <definedName name="тэп_ф_янв" localSheetId="5">#REF!</definedName>
    <definedName name="тэп_ф_янв" localSheetId="6">#REF!</definedName>
    <definedName name="тэп_ф_янв">#REF!</definedName>
    <definedName name="у" localSheetId="5">[13]!у</definedName>
    <definedName name="у" localSheetId="6">[13]!у</definedName>
    <definedName name="у">[13]!у</definedName>
    <definedName name="уа" localSheetId="5">[13]!уа</definedName>
    <definedName name="уа" localSheetId="6">[13]!уа</definedName>
    <definedName name="уа">[13]!уа</definedName>
    <definedName name="УЖДТ">[13]!УЖДТ</definedName>
    <definedName name="Уз" localSheetId="5">#REF!</definedName>
    <definedName name="Уз" localSheetId="6">#REF!</definedName>
    <definedName name="Уз">#REF!</definedName>
    <definedName name="Уз_б" localSheetId="5">#REF!</definedName>
    <definedName name="Уз_б" localSheetId="6">#REF!</definedName>
    <definedName name="Уз_б">#REF!</definedName>
    <definedName name="Уз_і" localSheetId="5">#REF!</definedName>
    <definedName name="Уз_і" localSheetId="6">#REF!</definedName>
    <definedName name="Уз_і">#REF!</definedName>
    <definedName name="Уз_н" localSheetId="5">#REF!</definedName>
    <definedName name="Уз_н" localSheetId="6">#REF!</definedName>
    <definedName name="Уз_н">#REF!</definedName>
    <definedName name="ук" localSheetId="5">[13]!ук</definedName>
    <definedName name="ук" localSheetId="6">[13]!ук</definedName>
    <definedName name="ук">[13]!ук</definedName>
    <definedName name="укау" localSheetId="5">[13]!укау</definedName>
    <definedName name="укау" localSheetId="6">[13]!укау</definedName>
    <definedName name="укау">[13]!укау</definedName>
    <definedName name="укп" localSheetId="5">[13]!укп</definedName>
    <definedName name="укп" localSheetId="6">[13]!укп</definedName>
    <definedName name="укп">[13]!укп</definedName>
    <definedName name="Уп" localSheetId="5">#REF!</definedName>
    <definedName name="Уп" localSheetId="6">#REF!</definedName>
    <definedName name="Уп">#REF!</definedName>
    <definedName name="Уп_б" localSheetId="5">#REF!</definedName>
    <definedName name="Уп_б" localSheetId="6">#REF!</definedName>
    <definedName name="Уп_б">#REF!</definedName>
    <definedName name="Уп_і" localSheetId="5">#REF!</definedName>
    <definedName name="Уп_і" localSheetId="6">#REF!</definedName>
    <definedName name="Уп_і">#REF!</definedName>
    <definedName name="Уп_н" localSheetId="5">#REF!</definedName>
    <definedName name="Уп_н" localSheetId="6">#REF!</definedName>
    <definedName name="Уп_н">#REF!</definedName>
    <definedName name="упр_п_01" localSheetId="5">#REF!</definedName>
    <definedName name="упр_п_01" localSheetId="6">#REF!</definedName>
    <definedName name="упр_п_01">#REF!</definedName>
    <definedName name="упр_с_01" localSheetId="5">#REF!</definedName>
    <definedName name="упр_с_01" localSheetId="6">#REF!</definedName>
    <definedName name="упр_с_01">#REF!</definedName>
    <definedName name="упр_ф_01" localSheetId="5">#REF!</definedName>
    <definedName name="упр_ф_01" localSheetId="6">#REF!</definedName>
    <definedName name="упр_ф_01">#REF!</definedName>
    <definedName name="Условия_ИМ" localSheetId="5">#REF!</definedName>
    <definedName name="Условия_ИМ" localSheetId="6">#REF!</definedName>
    <definedName name="Условия_ИМ">#REF!</definedName>
    <definedName name="УХ" localSheetId="5">#REF!</definedName>
    <definedName name="УХ" localSheetId="6">#REF!</definedName>
    <definedName name="УХ" localSheetId="0">#REF!</definedName>
    <definedName name="УХ">#REF!</definedName>
    <definedName name="ухват" localSheetId="5">#REF!</definedName>
    <definedName name="ухват" localSheetId="6">#REF!</definedName>
    <definedName name="ухват" localSheetId="0">#REF!</definedName>
    <definedName name="ухват">#REF!</definedName>
    <definedName name="уыяпчср" localSheetId="5">[32]assump!#REF!</definedName>
    <definedName name="уыяпчср" localSheetId="6">[32]assump!#REF!</definedName>
    <definedName name="уыяпчср">[32]assump!#REF!</definedName>
    <definedName name="Ф" localSheetId="5">#REF!</definedName>
    <definedName name="Ф" localSheetId="6">#REF!</definedName>
    <definedName name="Ф">#REF!</definedName>
    <definedName name="ф_вп" localSheetId="5">#REF!</definedName>
    <definedName name="ф_вп" localSheetId="6">#REF!</definedName>
    <definedName name="ф_вп">#REF!</definedName>
    <definedName name="ф_вп1" localSheetId="5">#REF!</definedName>
    <definedName name="ф_вп1" localSheetId="6">#REF!</definedName>
    <definedName name="ф_вп1">#REF!</definedName>
    <definedName name="ф_вп2" localSheetId="5">#REF!</definedName>
    <definedName name="ф_вп2" localSheetId="6">#REF!</definedName>
    <definedName name="ф_вп2">#REF!</definedName>
    <definedName name="ф_вт" localSheetId="5">#REF!</definedName>
    <definedName name="ф_вт" localSheetId="6">#REF!</definedName>
    <definedName name="ф_вт">#REF!</definedName>
    <definedName name="ф_вт1" localSheetId="5">#REF!</definedName>
    <definedName name="ф_вт1" localSheetId="6">#REF!</definedName>
    <definedName name="ф_вт1">#REF!</definedName>
    <definedName name="ф_вт2" localSheetId="5">#REF!</definedName>
    <definedName name="ф_вт2" localSheetId="6">#REF!</definedName>
    <definedName name="ф_вт2">#REF!</definedName>
    <definedName name="ф_пр" localSheetId="5">#REF!</definedName>
    <definedName name="ф_пр" localSheetId="6">#REF!</definedName>
    <definedName name="ф_пр">#REF!</definedName>
    <definedName name="ф_пр1" localSheetId="5">#REF!</definedName>
    <definedName name="ф_пр1" localSheetId="6">#REF!</definedName>
    <definedName name="ф_пр1">#REF!</definedName>
    <definedName name="ф_пр2" localSheetId="5">#REF!</definedName>
    <definedName name="ф_пр2" localSheetId="6">#REF!</definedName>
    <definedName name="ф_пр2">#REF!</definedName>
    <definedName name="ф_ц" localSheetId="5">#REF!</definedName>
    <definedName name="ф_ц" localSheetId="6">#REF!</definedName>
    <definedName name="ф_ц">#REF!</definedName>
    <definedName name="ф_ц1" localSheetId="5">#REF!</definedName>
    <definedName name="ф_ц1" localSheetId="6">#REF!</definedName>
    <definedName name="ф_ц1">#REF!</definedName>
    <definedName name="ф_ц2" localSheetId="5">#REF!</definedName>
    <definedName name="ф_ц2" localSheetId="6">#REF!</definedName>
    <definedName name="ф_ц2">#REF!</definedName>
    <definedName name="ф_ч" localSheetId="5">#REF!</definedName>
    <definedName name="ф_ч" localSheetId="6">#REF!</definedName>
    <definedName name="ф_ч">#REF!</definedName>
    <definedName name="ф_ч1" localSheetId="5">#REF!</definedName>
    <definedName name="ф_ч1" localSheetId="6">#REF!</definedName>
    <definedName name="ф_ч1">#REF!</definedName>
    <definedName name="ф_ч2" localSheetId="5">#REF!</definedName>
    <definedName name="ф_ч2" localSheetId="6">#REF!</definedName>
    <definedName name="ф_ч2">#REF!</definedName>
    <definedName name="Ф2">'[91]Технич лист'!$A$2:$A$4</definedName>
    <definedName name="Ф5_97">[97]Ф5_97!$A$3:$O$233</definedName>
    <definedName name="Ф6_96">[12]импортеры96!$A$3:$O$322</definedName>
    <definedName name="Ф6_97">[12]импортеры97!$A$3:$O$306</definedName>
    <definedName name="Ф7_цены">[11]Ф7_цены!$A$1:$F$17</definedName>
    <definedName name="Ф8_цены">[11]Ф8_цены!$A$1:$F$18</definedName>
    <definedName name="Факс" localSheetId="5">#REF!</definedName>
    <definedName name="Факс" localSheetId="6">#REF!</definedName>
    <definedName name="Факс">#REF!</definedName>
    <definedName name="філіали2" hidden="1">{#N/A,#N/A,FALSE,"9PS0"}</definedName>
    <definedName name="філії">[98]Лист1!$C$4:$C$11</definedName>
    <definedName name="фс" localSheetId="5">[13]!фс</definedName>
    <definedName name="фс" localSheetId="6">[13]!фс</definedName>
    <definedName name="фс">[13]!фс</definedName>
    <definedName name="ффф" localSheetId="5">[32]assump!#REF!</definedName>
    <definedName name="ффф" localSheetId="6">[32]assump!#REF!</definedName>
    <definedName name="ффф">[32]assump!#REF!</definedName>
    <definedName name="фыв" localSheetId="5">[13]!фыв</definedName>
    <definedName name="фыв" localSheetId="6">[13]!фыв</definedName>
    <definedName name="фыв">[13]!фыв</definedName>
    <definedName name="ца" localSheetId="5">[13]!ца</definedName>
    <definedName name="ца" localSheetId="6">[13]!ца</definedName>
    <definedName name="ца">[13]!ца</definedName>
    <definedName name="цркм_п_01" localSheetId="5">#REF!</definedName>
    <definedName name="цркм_п_01" localSheetId="6">#REF!</definedName>
    <definedName name="цркм_п_01">#REF!</definedName>
    <definedName name="цркм_с_01" localSheetId="5">#REF!</definedName>
    <definedName name="цркм_с_01" localSheetId="6">#REF!</definedName>
    <definedName name="цркм_с_01">#REF!</definedName>
    <definedName name="цркм_ф_01" localSheetId="5">#REF!</definedName>
    <definedName name="цркм_ф_01" localSheetId="6">#REF!</definedName>
    <definedName name="цркм_ф_01">#REF!</definedName>
    <definedName name="цу" localSheetId="5">[13]!цу</definedName>
    <definedName name="цу" localSheetId="6">[13]!цу</definedName>
    <definedName name="цу">[13]!цу</definedName>
    <definedName name="цуа" hidden="1">{#N/A,#N/A,TRUE,"попередні"}</definedName>
    <definedName name="цув" localSheetId="5">[13]!цув</definedName>
    <definedName name="цув" localSheetId="6">[13]!цув</definedName>
    <definedName name="цув">[13]!цув</definedName>
    <definedName name="ццр_п_01" localSheetId="5">#REF!</definedName>
    <definedName name="ццр_п_01" localSheetId="6">#REF!</definedName>
    <definedName name="ццр_п_01">#REF!</definedName>
    <definedName name="ццр_с_01" localSheetId="5">#REF!</definedName>
    <definedName name="ццр_с_01" localSheetId="6">#REF!</definedName>
    <definedName name="ццр_с_01">#REF!</definedName>
    <definedName name="ццр_ф_01" localSheetId="5">#REF!</definedName>
    <definedName name="ццр_ф_01" localSheetId="6">#REF!</definedName>
    <definedName name="ццр_ф_01">#REF!</definedName>
    <definedName name="чапельник" localSheetId="5">#REF!</definedName>
    <definedName name="чапельник" localSheetId="6">#REF!</definedName>
    <definedName name="чапельник" localSheetId="0">#REF!</definedName>
    <definedName name="чапельник">#REF!</definedName>
    <definedName name="чер" hidden="1">{#N/A,#N/A,FALSE,"9PS0"}</definedName>
    <definedName name="черв">'[42]812'!$T$1:$T$65536</definedName>
    <definedName name="червень05" hidden="1">{#N/A,#N/A,FALSE,"9PS0"}</definedName>
    <definedName name="Черта" localSheetId="5">#REF!</definedName>
    <definedName name="Черта" localSheetId="6">#REF!</definedName>
    <definedName name="Черта">#REF!</definedName>
    <definedName name="ЧУГУН3">[79]Чугун_Украина!$A$2:$H$20</definedName>
    <definedName name="чцй" hidden="1">{"'таб 21'!$A$1:$U$24","'таб 21'!$A$1:$U$1"}</definedName>
    <definedName name="шифр">[54]Шифр!$B$1:$B$65</definedName>
    <definedName name="шифр_группа_активы">[85]PR!$D$4:$D$31</definedName>
    <definedName name="шифрВ">[72]Шифр!$E$1:$E$44</definedName>
    <definedName name="ШифрВитр">[99]ДопШифры!$A$29:$A$77</definedName>
    <definedName name="шифрП">[72]Шифр!$B$1:$B$21</definedName>
    <definedName name="ШифрПост">[99]ДопШифры!$A$1:$A$28</definedName>
    <definedName name="шшш">[13]!шшш</definedName>
    <definedName name="шшшш" localSheetId="5">[13]!шшшш</definedName>
    <definedName name="шшшш" localSheetId="6">[13]!шшшш</definedName>
    <definedName name="шшшш">[13]!шшшш</definedName>
    <definedName name="щзю" localSheetId="5">[13]!щзю</definedName>
    <definedName name="щзю" localSheetId="6">[13]!щзю</definedName>
    <definedName name="щзю">[13]!щзю</definedName>
    <definedName name="ьг" localSheetId="5">[13]!ьг</definedName>
    <definedName name="ьг" localSheetId="6">[13]!ьг</definedName>
    <definedName name="ьг">[13]!ьг</definedName>
    <definedName name="ывм" localSheetId="5">[13]!ывм</definedName>
    <definedName name="ывм" localSheetId="6">[13]!ывм</definedName>
    <definedName name="ывм">[13]!ывм</definedName>
    <definedName name="ым" localSheetId="5">[13]!ым</definedName>
    <definedName name="ым" localSheetId="6">[13]!ым</definedName>
    <definedName name="ым">[13]!ым</definedName>
    <definedName name="Экспорт_99_1">[100]Экспорт_99_1!$A$2:$F$29</definedName>
    <definedName name="Экспорт_99_2">[100]Экспорт_99_2!$A$1:$F$27</definedName>
    <definedName name="Экспорт_99_3">[100]Экспорт_99_3!$A$1:$H$34</definedName>
    <definedName name="эээ">[13]!эээ</definedName>
    <definedName name="юб" localSheetId="5">'[63]0210'!#REF!</definedName>
    <definedName name="юб" localSheetId="6">'[63]0210'!#REF!</definedName>
    <definedName name="юб">'[63]0210'!#REF!</definedName>
    <definedName name="югш" hidden="1">{#N/A,#N/A,TRUE,"попередні"}</definedName>
    <definedName name="ююю" localSheetId="5">[13]!ююю</definedName>
    <definedName name="ююю" localSheetId="6">[13]!ююю</definedName>
    <definedName name="ююю">[13]!ююю</definedName>
    <definedName name="япк" localSheetId="5">[13]!япк</definedName>
    <definedName name="япк" localSheetId="6">[13]!япк</definedName>
    <definedName name="япк">[13]!япк</definedName>
    <definedName name="яся" localSheetId="5">[13]!яся</definedName>
    <definedName name="яся" localSheetId="6">[13]!яся</definedName>
    <definedName name="яся">[13]!яся</definedName>
  </definedNames>
  <calcPr calcId="162913"/>
</workbook>
</file>

<file path=xl/calcChain.xml><?xml version="1.0" encoding="utf-8"?>
<calcChain xmlns="http://schemas.openxmlformats.org/spreadsheetml/2006/main">
  <c r="F67" i="58" l="1"/>
  <c r="AB39" i="58" l="1"/>
  <c r="AB38" i="58"/>
  <c r="AB37" i="58"/>
  <c r="AB18" i="58"/>
  <c r="AB16" i="58"/>
  <c r="AB36" i="58" l="1"/>
  <c r="AD49" i="58" l="1"/>
  <c r="AD48" i="58"/>
  <c r="AD45" i="58"/>
  <c r="AB45" i="58" s="1"/>
  <c r="AD41" i="58"/>
  <c r="AH49" i="58"/>
  <c r="AH48" i="58"/>
  <c r="AF49" i="58"/>
  <c r="AF48" i="58"/>
  <c r="AH64" i="58"/>
  <c r="AF64" i="58"/>
  <c r="AH55" i="58"/>
  <c r="AF55" i="58"/>
  <c r="AH36" i="58"/>
  <c r="AF36" i="58"/>
  <c r="AD36" i="58"/>
  <c r="Z49" i="58"/>
  <c r="Z48" i="58"/>
  <c r="X49" i="58"/>
  <c r="X48" i="58"/>
  <c r="V49" i="58"/>
  <c r="V48" i="58"/>
  <c r="V45" i="58"/>
  <c r="V41" i="58"/>
  <c r="T39" i="58"/>
  <c r="T38" i="58"/>
  <c r="T37" i="58"/>
  <c r="T18" i="58"/>
  <c r="T16" i="58"/>
  <c r="Z64" i="58"/>
  <c r="X64" i="58"/>
  <c r="Z55" i="58"/>
  <c r="X55" i="58"/>
  <c r="Z36" i="58"/>
  <c r="X36" i="58"/>
  <c r="V36" i="58"/>
  <c r="R49" i="58"/>
  <c r="R48" i="58"/>
  <c r="P49" i="58"/>
  <c r="P48" i="58"/>
  <c r="N49" i="58"/>
  <c r="N48" i="58"/>
  <c r="N45" i="58"/>
  <c r="N41" i="58"/>
  <c r="R64" i="58"/>
  <c r="P64" i="58"/>
  <c r="R55" i="58"/>
  <c r="P55" i="58"/>
  <c r="R36" i="58"/>
  <c r="P36" i="58"/>
  <c r="N36" i="58"/>
  <c r="J49" i="58"/>
  <c r="J48" i="58"/>
  <c r="H49" i="58"/>
  <c r="H48" i="58"/>
  <c r="F49" i="58"/>
  <c r="F48" i="58"/>
  <c r="F45" i="58"/>
  <c r="F41" i="58"/>
  <c r="L39" i="58"/>
  <c r="L38" i="58"/>
  <c r="L37" i="58"/>
  <c r="L18" i="58"/>
  <c r="L16" i="58"/>
  <c r="AB48" i="58" l="1"/>
  <c r="AB49" i="58"/>
  <c r="T36" i="58"/>
  <c r="AH59" i="58"/>
  <c r="AF59" i="58"/>
  <c r="X59" i="58"/>
  <c r="T48" i="58"/>
  <c r="Z59" i="58"/>
  <c r="T45" i="58"/>
  <c r="T49" i="58"/>
  <c r="P59" i="58"/>
  <c r="R59" i="58"/>
  <c r="L45" i="58"/>
  <c r="L48" i="58"/>
  <c r="L49" i="58"/>
  <c r="L36" i="58"/>
  <c r="J55" i="58" l="1"/>
  <c r="H55" i="58"/>
  <c r="J64" i="58"/>
  <c r="H64" i="58"/>
  <c r="D45" i="58"/>
  <c r="AJ45" i="58" s="1"/>
  <c r="D39" i="58"/>
  <c r="AJ39" i="58" s="1"/>
  <c r="D38" i="58"/>
  <c r="AJ38" i="58" s="1"/>
  <c r="D37" i="58"/>
  <c r="AJ37" i="58" s="1"/>
  <c r="J36" i="58"/>
  <c r="H36" i="58"/>
  <c r="F36" i="58"/>
  <c r="D16" i="58"/>
  <c r="AJ16" i="58" s="1"/>
  <c r="D18" i="58"/>
  <c r="AJ18" i="58" s="1"/>
  <c r="AJ36" i="58" l="1"/>
  <c r="J59" i="58"/>
  <c r="H59" i="58"/>
  <c r="D49" i="58"/>
  <c r="AJ49" i="58" s="1"/>
  <c r="D48" i="58"/>
  <c r="AJ48" i="58" s="1"/>
  <c r="D36" i="58"/>
  <c r="G66" i="63" l="1"/>
  <c r="F66" i="63"/>
  <c r="E66" i="63"/>
  <c r="D66" i="63"/>
  <c r="G39" i="63" l="1"/>
  <c r="F39" i="63"/>
  <c r="E39" i="63"/>
  <c r="D39" i="63"/>
  <c r="E58" i="63" l="1"/>
  <c r="D55" i="63"/>
  <c r="F55" i="63"/>
  <c r="G58" i="63"/>
  <c r="E55" i="63"/>
  <c r="D58" i="63"/>
  <c r="F58" i="63"/>
  <c r="G56" i="62" l="1"/>
  <c r="F56" i="62"/>
  <c r="G63" i="62"/>
  <c r="G62" i="62" s="1"/>
  <c r="G33" i="62"/>
  <c r="F33" i="62"/>
  <c r="E56" i="62"/>
  <c r="E33" i="62"/>
  <c r="D33" i="62"/>
  <c r="H41" i="58" l="1"/>
  <c r="AF15" i="58"/>
  <c r="AF19" i="58"/>
  <c r="AF23" i="58"/>
  <c r="AF27" i="58"/>
  <c r="AF29" i="58"/>
  <c r="AF33" i="58"/>
  <c r="AF40" i="58"/>
  <c r="AF50" i="58"/>
  <c r="P15" i="58"/>
  <c r="P19" i="58"/>
  <c r="P23" i="58"/>
  <c r="P27" i="58"/>
  <c r="P29" i="58"/>
  <c r="P33" i="58"/>
  <c r="P40" i="58"/>
  <c r="P50" i="58"/>
  <c r="X19" i="58"/>
  <c r="X23" i="58"/>
  <c r="X27" i="58"/>
  <c r="X29" i="58"/>
  <c r="X33" i="58"/>
  <c r="X40" i="58"/>
  <c r="X50" i="58"/>
  <c r="AF21" i="58"/>
  <c r="AF24" i="58"/>
  <c r="AF28" i="58"/>
  <c r="AF32" i="58"/>
  <c r="AF34" i="58"/>
  <c r="AF41" i="58"/>
  <c r="P21" i="58"/>
  <c r="P24" i="58"/>
  <c r="P28" i="58"/>
  <c r="P32" i="58"/>
  <c r="P34" i="58"/>
  <c r="P41" i="58"/>
  <c r="X15" i="58"/>
  <c r="X21" i="58"/>
  <c r="X24" i="58"/>
  <c r="X28" i="58"/>
  <c r="X32" i="58"/>
  <c r="X34" i="58"/>
  <c r="X41" i="58"/>
  <c r="D61" i="63"/>
  <c r="G61" i="63"/>
  <c r="E61" i="63"/>
  <c r="F61" i="63"/>
  <c r="F63" i="62"/>
  <c r="F62" i="62" s="1"/>
  <c r="E63" i="62"/>
  <c r="E62" i="62" s="1"/>
  <c r="D63" i="62"/>
  <c r="D62" i="62" s="1"/>
  <c r="H50" i="58" l="1"/>
  <c r="H34" i="58"/>
  <c r="H33" i="58"/>
  <c r="H32" i="58"/>
  <c r="H29" i="58"/>
  <c r="H27" i="58"/>
  <c r="J34" i="58"/>
  <c r="J33" i="58"/>
  <c r="J32" i="58"/>
  <c r="J29" i="58"/>
  <c r="J28" i="58"/>
  <c r="J27" i="58"/>
  <c r="J24" i="58"/>
  <c r="J23" i="58"/>
  <c r="J21" i="58"/>
  <c r="AH23" i="58" l="1"/>
  <c r="AH27" i="58"/>
  <c r="AH29" i="58"/>
  <c r="AH33" i="58"/>
  <c r="R23" i="58"/>
  <c r="R27" i="58"/>
  <c r="R29" i="58"/>
  <c r="R33" i="58"/>
  <c r="Z21" i="58"/>
  <c r="Z24" i="58"/>
  <c r="Z28" i="58"/>
  <c r="Z32" i="58"/>
  <c r="Z34" i="58"/>
  <c r="H40" i="58"/>
  <c r="AH21" i="58"/>
  <c r="AH24" i="58"/>
  <c r="AH28" i="58"/>
  <c r="AH32" i="58"/>
  <c r="AH34" i="58"/>
  <c r="R21" i="58"/>
  <c r="R24" i="58"/>
  <c r="R28" i="58"/>
  <c r="R32" i="58"/>
  <c r="R34" i="58"/>
  <c r="Z23" i="58"/>
  <c r="Z27" i="58"/>
  <c r="Z29" i="58"/>
  <c r="Z33" i="58"/>
  <c r="H19" i="58"/>
  <c r="H15" i="58"/>
  <c r="H24" i="58"/>
  <c r="H28" i="58"/>
  <c r="H21" i="58"/>
  <c r="H23" i="58"/>
  <c r="D56" i="62"/>
  <c r="G28" i="55" l="1"/>
  <c r="F28" i="55"/>
  <c r="E28" i="55"/>
  <c r="D28" i="55"/>
  <c r="E44" i="55"/>
  <c r="F44" i="55"/>
  <c r="D44" i="55"/>
  <c r="J50" i="58"/>
  <c r="J40" i="58"/>
  <c r="F60" i="58"/>
  <c r="D60" i="58" s="1"/>
  <c r="F53" i="58"/>
  <c r="D53" i="58" s="1"/>
  <c r="AD60" i="58" l="1"/>
  <c r="AB60" i="58" s="1"/>
  <c r="R40" i="58"/>
  <c r="Z41" i="58"/>
  <c r="T41" i="58" s="1"/>
  <c r="Z50" i="58"/>
  <c r="AH40" i="58"/>
  <c r="N60" i="58"/>
  <c r="L60" i="58" s="1"/>
  <c r="R41" i="58"/>
  <c r="L41" i="58" s="1"/>
  <c r="R50" i="58"/>
  <c r="Z40" i="58"/>
  <c r="AH41" i="58"/>
  <c r="AB41" i="58" s="1"/>
  <c r="AH50" i="58"/>
  <c r="G90" i="57"/>
  <c r="N53" i="58"/>
  <c r="F90" i="57"/>
  <c r="AD53" i="58"/>
  <c r="V53" i="58"/>
  <c r="V60" i="58"/>
  <c r="T60" i="58" s="1"/>
  <c r="J41" i="58"/>
  <c r="D41" i="58" s="1"/>
  <c r="E90" i="57"/>
  <c r="H90" i="57"/>
  <c r="G44" i="55"/>
  <c r="AD70" i="58" l="1"/>
  <c r="AB70" i="58" s="1"/>
  <c r="AB53" i="58"/>
  <c r="AJ41" i="58"/>
  <c r="AJ60" i="58"/>
  <c r="T53" i="58"/>
  <c r="V70" i="58"/>
  <c r="L53" i="58"/>
  <c r="N70" i="58"/>
  <c r="F70" i="58"/>
  <c r="AH70" i="58" l="1"/>
  <c r="AI18" i="58" s="1"/>
  <c r="D70" i="58"/>
  <c r="AF70" i="58"/>
  <c r="AJ53" i="58"/>
  <c r="Z70" i="58"/>
  <c r="T70" i="58"/>
  <c r="X70" i="58"/>
  <c r="L70" i="58"/>
  <c r="R70" i="58"/>
  <c r="P70" i="58"/>
  <c r="H70" i="58"/>
  <c r="J70" i="58"/>
  <c r="AI40" i="58" l="1"/>
  <c r="AI67" i="58"/>
  <c r="AI49" i="58"/>
  <c r="AI37" i="58"/>
  <c r="AG24" i="58"/>
  <c r="AG21" i="58"/>
  <c r="AG63" i="58"/>
  <c r="AI33" i="58"/>
  <c r="AI27" i="58"/>
  <c r="AI36" i="58"/>
  <c r="AI56" i="58"/>
  <c r="AI57" i="58"/>
  <c r="AG27" i="58"/>
  <c r="AG29" i="58"/>
  <c r="AG36" i="58"/>
  <c r="AG56" i="58"/>
  <c r="AG40" i="58"/>
  <c r="AG50" i="58"/>
  <c r="AG15" i="58"/>
  <c r="AG64" i="58"/>
  <c r="AG49" i="58"/>
  <c r="AG45" i="58"/>
  <c r="AG62" i="58"/>
  <c r="AG18" i="58"/>
  <c r="AG28" i="58"/>
  <c r="AG32" i="58"/>
  <c r="AG19" i="58"/>
  <c r="AG41" i="58"/>
  <c r="AG34" i="58"/>
  <c r="AG23" i="58"/>
  <c r="AG33" i="58"/>
  <c r="AG59" i="58"/>
  <c r="AG55" i="58"/>
  <c r="AG48" i="58"/>
  <c r="AG67" i="58"/>
  <c r="AG58" i="58"/>
  <c r="AG17" i="58"/>
  <c r="AG68" i="58"/>
  <c r="AG44" i="58"/>
  <c r="AG14" i="58"/>
  <c r="AI29" i="58"/>
  <c r="AI24" i="58"/>
  <c r="AI28" i="58"/>
  <c r="AI64" i="58"/>
  <c r="AI62" i="58"/>
  <c r="AI63" i="58"/>
  <c r="AI45" i="58"/>
  <c r="AI17" i="58"/>
  <c r="AI42" i="58"/>
  <c r="AI14" i="58"/>
  <c r="AI50" i="58"/>
  <c r="AI41" i="58"/>
  <c r="AI34" i="58"/>
  <c r="AI23" i="58"/>
  <c r="AI21" i="58"/>
  <c r="AI32" i="58"/>
  <c r="AI59" i="58"/>
  <c r="AI48" i="58"/>
  <c r="AI55" i="58"/>
  <c r="AI66" i="58"/>
  <c r="AI68" i="58"/>
  <c r="AI65" i="58"/>
  <c r="AI58" i="58"/>
  <c r="AI54" i="58"/>
  <c r="AI39" i="58"/>
  <c r="AI19" i="58"/>
  <c r="AI15" i="58"/>
  <c r="AI44" i="58"/>
  <c r="AI38" i="58"/>
  <c r="AI16" i="58"/>
  <c r="AG54" i="58"/>
  <c r="AG37" i="58"/>
  <c r="AG65" i="58"/>
  <c r="AG39" i="58"/>
  <c r="AG66" i="58"/>
  <c r="AG57" i="58"/>
  <c r="AG38" i="58"/>
  <c r="AG16" i="58"/>
  <c r="AJ70" i="58"/>
  <c r="Y14" i="58"/>
  <c r="Y16" i="58"/>
  <c r="Y18" i="58"/>
  <c r="Y38" i="58"/>
  <c r="Y44" i="58"/>
  <c r="Y57" i="58"/>
  <c r="Y62" i="58"/>
  <c r="Y66" i="58"/>
  <c r="Y68" i="58"/>
  <c r="Y17" i="58"/>
  <c r="Y37" i="58"/>
  <c r="Y39" i="58"/>
  <c r="Y45" i="58"/>
  <c r="Y54" i="58"/>
  <c r="Y56" i="58"/>
  <c r="Y58" i="58"/>
  <c r="Y63" i="58"/>
  <c r="Y65" i="58"/>
  <c r="Y67" i="58"/>
  <c r="Y36" i="58"/>
  <c r="Y55" i="58"/>
  <c r="Y64" i="58"/>
  <c r="Y48" i="58"/>
  <c r="Y49" i="58"/>
  <c r="Y59" i="58"/>
  <c r="Y19" i="58"/>
  <c r="Y27" i="58"/>
  <c r="Y32" i="58"/>
  <c r="Y40" i="58"/>
  <c r="Y15" i="58"/>
  <c r="Y24" i="58"/>
  <c r="Y23" i="58"/>
  <c r="Y29" i="58"/>
  <c r="Y34" i="58"/>
  <c r="Y50" i="58"/>
  <c r="Y21" i="58"/>
  <c r="Y28" i="58"/>
  <c r="Y33" i="58"/>
  <c r="Y41" i="58"/>
  <c r="AA15" i="58"/>
  <c r="AA17" i="58"/>
  <c r="AA19" i="58"/>
  <c r="AA37" i="58"/>
  <c r="AA39" i="58"/>
  <c r="AA45" i="58"/>
  <c r="AA54" i="58"/>
  <c r="AA56" i="58"/>
  <c r="AA58" i="58"/>
  <c r="AA63" i="58"/>
  <c r="AA65" i="58"/>
  <c r="AA67" i="58"/>
  <c r="AA14" i="58"/>
  <c r="AA16" i="58"/>
  <c r="AA18" i="58"/>
  <c r="AA38" i="58"/>
  <c r="AA42" i="58"/>
  <c r="AA44" i="58"/>
  <c r="AA57" i="58"/>
  <c r="AA62" i="58"/>
  <c r="AA66" i="58"/>
  <c r="AA68" i="58"/>
  <c r="AA48" i="58"/>
  <c r="AA36" i="58"/>
  <c r="AA55" i="58"/>
  <c r="AA64" i="58"/>
  <c r="AA49" i="58"/>
  <c r="AA59" i="58"/>
  <c r="AA27" i="58"/>
  <c r="AA21" i="58"/>
  <c r="AA28" i="58"/>
  <c r="AA33" i="58"/>
  <c r="AA23" i="58"/>
  <c r="AA34" i="58"/>
  <c r="AA32" i="58"/>
  <c r="AA24" i="58"/>
  <c r="AA29" i="58"/>
  <c r="AA40" i="58"/>
  <c r="AA41" i="58"/>
  <c r="AA50" i="58"/>
  <c r="S15" i="58"/>
  <c r="S17" i="58"/>
  <c r="S19" i="58"/>
  <c r="S37" i="58"/>
  <c r="S39" i="58"/>
  <c r="S45" i="58"/>
  <c r="S54" i="58"/>
  <c r="S56" i="58"/>
  <c r="S58" i="58"/>
  <c r="S63" i="58"/>
  <c r="S65" i="58"/>
  <c r="S67" i="58"/>
  <c r="S14" i="58"/>
  <c r="S16" i="58"/>
  <c r="S18" i="58"/>
  <c r="S38" i="58"/>
  <c r="S42" i="58"/>
  <c r="S44" i="58"/>
  <c r="S57" i="58"/>
  <c r="S62" i="58"/>
  <c r="S66" i="58"/>
  <c r="S68" i="58"/>
  <c r="S36" i="58"/>
  <c r="S55" i="58"/>
  <c r="S64" i="58"/>
  <c r="S48" i="58"/>
  <c r="S49" i="58"/>
  <c r="S59" i="58"/>
  <c r="S21" i="58"/>
  <c r="S28" i="58"/>
  <c r="S27" i="58"/>
  <c r="S32" i="58"/>
  <c r="S33" i="58"/>
  <c r="S24" i="58"/>
  <c r="S23" i="58"/>
  <c r="S29" i="58"/>
  <c r="S34" i="58"/>
  <c r="S50" i="58"/>
  <c r="S41" i="58"/>
  <c r="S40" i="58"/>
  <c r="Q14" i="58"/>
  <c r="Q16" i="58"/>
  <c r="Q18" i="58"/>
  <c r="Q38" i="58"/>
  <c r="Q44" i="58"/>
  <c r="Q57" i="58"/>
  <c r="Q62" i="58"/>
  <c r="Q66" i="58"/>
  <c r="Q68" i="58"/>
  <c r="Q17" i="58"/>
  <c r="Q37" i="58"/>
  <c r="Q39" i="58"/>
  <c r="Q45" i="58"/>
  <c r="Q54" i="58"/>
  <c r="Q56" i="58"/>
  <c r="Q58" i="58"/>
  <c r="Q63" i="58"/>
  <c r="Q65" i="58"/>
  <c r="Q67" i="58"/>
  <c r="Q48" i="58"/>
  <c r="Q49" i="58"/>
  <c r="Q36" i="58"/>
  <c r="Q55" i="58"/>
  <c r="Q64" i="58"/>
  <c r="Q59" i="58"/>
  <c r="Q15" i="58"/>
  <c r="Q23" i="58"/>
  <c r="Q29" i="58"/>
  <c r="Q50" i="58"/>
  <c r="Q19" i="58"/>
  <c r="Q27" i="58"/>
  <c r="Q32" i="58"/>
  <c r="Q40" i="58"/>
  <c r="Q21" i="58"/>
  <c r="Q28" i="58"/>
  <c r="Q33" i="58"/>
  <c r="Q41" i="58"/>
  <c r="Q34" i="58"/>
  <c r="Q24" i="58"/>
  <c r="K15" i="58"/>
  <c r="K17" i="58"/>
  <c r="K19" i="58"/>
  <c r="K37" i="58"/>
  <c r="K39" i="58"/>
  <c r="K45" i="58"/>
  <c r="K54" i="58"/>
  <c r="K56" i="58"/>
  <c r="K58" i="58"/>
  <c r="K63" i="58"/>
  <c r="K65" i="58"/>
  <c r="K67" i="58"/>
  <c r="K14" i="58"/>
  <c r="K18" i="58"/>
  <c r="K42" i="58"/>
  <c r="K16" i="58"/>
  <c r="K44" i="58"/>
  <c r="K57" i="58"/>
  <c r="K62" i="58"/>
  <c r="K66" i="58"/>
  <c r="K38" i="58"/>
  <c r="K68" i="58"/>
  <c r="K48" i="58"/>
  <c r="K49" i="58"/>
  <c r="K36" i="58"/>
  <c r="K64" i="58"/>
  <c r="K55" i="58"/>
  <c r="K59" i="58"/>
  <c r="K21" i="58"/>
  <c r="K28" i="58"/>
  <c r="K27" i="58"/>
  <c r="K32" i="58"/>
  <c r="K24" i="58"/>
  <c r="K23" i="58"/>
  <c r="K29" i="58"/>
  <c r="K34" i="58"/>
  <c r="K33" i="58"/>
  <c r="K40" i="58"/>
  <c r="K50" i="58"/>
  <c r="K41" i="58"/>
  <c r="I14" i="58"/>
  <c r="I16" i="58"/>
  <c r="I18" i="58"/>
  <c r="I38" i="58"/>
  <c r="I44" i="58"/>
  <c r="I57" i="58"/>
  <c r="I62" i="58"/>
  <c r="I66" i="58"/>
  <c r="I68" i="58"/>
  <c r="I17" i="58"/>
  <c r="I37" i="58"/>
  <c r="I45" i="58"/>
  <c r="I54" i="58"/>
  <c r="I58" i="58"/>
  <c r="I63" i="58"/>
  <c r="I67" i="58"/>
  <c r="I39" i="58"/>
  <c r="I56" i="58"/>
  <c r="I65" i="58"/>
  <c r="I48" i="58"/>
  <c r="I49" i="58"/>
  <c r="I36" i="58"/>
  <c r="I64" i="58"/>
  <c r="I55" i="58"/>
  <c r="I59" i="58"/>
  <c r="I41" i="58"/>
  <c r="I27" i="58"/>
  <c r="I33" i="58"/>
  <c r="I50" i="58"/>
  <c r="I29" i="58"/>
  <c r="I32" i="58"/>
  <c r="I34" i="58"/>
  <c r="I40" i="58"/>
  <c r="I28" i="58"/>
  <c r="I15" i="58"/>
  <c r="I21" i="58"/>
  <c r="I24" i="58"/>
  <c r="I19" i="58"/>
  <c r="I23" i="58"/>
  <c r="F86" i="57" l="1"/>
  <c r="AD19" i="58" l="1"/>
  <c r="AB19" i="58" s="1"/>
  <c r="AD23" i="58"/>
  <c r="AB23" i="58" s="1"/>
  <c r="AD27" i="58"/>
  <c r="AB27" i="58" s="1"/>
  <c r="AD28" i="58"/>
  <c r="AB28" i="58" s="1"/>
  <c r="AD34" i="58"/>
  <c r="AB34" i="58" s="1"/>
  <c r="AD40" i="58"/>
  <c r="AB40" i="58" s="1"/>
  <c r="AD71" i="58"/>
  <c r="AB71" i="58" s="1"/>
  <c r="AD67" i="58"/>
  <c r="AD63" i="58"/>
  <c r="AB63" i="58" s="1"/>
  <c r="AD57" i="58"/>
  <c r="AB57" i="58" s="1"/>
  <c r="AB67" i="58" s="1"/>
  <c r="AD15" i="58"/>
  <c r="AB15" i="58" s="1"/>
  <c r="AD21" i="58"/>
  <c r="AB21" i="58" s="1"/>
  <c r="AD24" i="58"/>
  <c r="AB24" i="58" s="1"/>
  <c r="AD29" i="58"/>
  <c r="AB29" i="58" s="1"/>
  <c r="AD32" i="58"/>
  <c r="AB32" i="58" s="1"/>
  <c r="AD33" i="58"/>
  <c r="AB33" i="58" s="1"/>
  <c r="AD50" i="58"/>
  <c r="AB50" i="58" s="1"/>
  <c r="AB66" i="58" s="1"/>
  <c r="AD54" i="58"/>
  <c r="AB54" i="58" s="1"/>
  <c r="AD66" i="58"/>
  <c r="AE66" i="58" s="1"/>
  <c r="AC66" i="58" s="1"/>
  <c r="AD62" i="58"/>
  <c r="AB62" i="58" s="1"/>
  <c r="AD58" i="58"/>
  <c r="AB58" i="58" s="1"/>
  <c r="AD56" i="58"/>
  <c r="AB56" i="58" s="1"/>
  <c r="AE19" i="58"/>
  <c r="AC19" i="58" s="1"/>
  <c r="F70" i="57"/>
  <c r="F63" i="57"/>
  <c r="AE38" i="58" l="1"/>
  <c r="AC38" i="58" s="1"/>
  <c r="AE16" i="58"/>
  <c r="AC16" i="58" s="1"/>
  <c r="AE36" i="58"/>
  <c r="AC36" i="58" s="1"/>
  <c r="AB55" i="58"/>
  <c r="AB59" i="58" s="1"/>
  <c r="AE67" i="58"/>
  <c r="AC67" i="58" s="1"/>
  <c r="AE48" i="58"/>
  <c r="AC48" i="58" s="1"/>
  <c r="AE50" i="58"/>
  <c r="AC50" i="58" s="1"/>
  <c r="AE49" i="58"/>
  <c r="AC49" i="58" s="1"/>
  <c r="AE32" i="58"/>
  <c r="AC32" i="58" s="1"/>
  <c r="AE23" i="58"/>
  <c r="AC23" i="58" s="1"/>
  <c r="AE34" i="58"/>
  <c r="AC34" i="58" s="1"/>
  <c r="AE63" i="58"/>
  <c r="AC63" i="58" s="1"/>
  <c r="AE44" i="58"/>
  <c r="AC44" i="58" s="1"/>
  <c r="AE15" i="58"/>
  <c r="AC15" i="58" s="1"/>
  <c r="AE27" i="58"/>
  <c r="AC27" i="58" s="1"/>
  <c r="AE28" i="58"/>
  <c r="AC28" i="58" s="1"/>
  <c r="AE40" i="58"/>
  <c r="AC40" i="58" s="1"/>
  <c r="AE24" i="58"/>
  <c r="AC24" i="58" s="1"/>
  <c r="AD55" i="58"/>
  <c r="AE55" i="58" s="1"/>
  <c r="AC55" i="58" s="1"/>
  <c r="AE56" i="58"/>
  <c r="AC56" i="58" s="1"/>
  <c r="AE54" i="58"/>
  <c r="AC54" i="58" s="1"/>
  <c r="AE21" i="58"/>
  <c r="AC21" i="58" s="1"/>
  <c r="AE62" i="58"/>
  <c r="AC62" i="58" s="1"/>
  <c r="AE33" i="58"/>
  <c r="AC33" i="58" s="1"/>
  <c r="AE29" i="58"/>
  <c r="AC29" i="58" s="1"/>
  <c r="AE57" i="58"/>
  <c r="AC57" i="58" s="1"/>
  <c r="AE45" i="58"/>
  <c r="AC45" i="58" s="1"/>
  <c r="AE41" i="58"/>
  <c r="AC41" i="58" s="1"/>
  <c r="AE39" i="58"/>
  <c r="AC39" i="58" s="1"/>
  <c r="AE42" i="58"/>
  <c r="AE18" i="58"/>
  <c r="AC18" i="58" s="1"/>
  <c r="AE37" i="58"/>
  <c r="AC37" i="58" s="1"/>
  <c r="AE58" i="58"/>
  <c r="AC58" i="58" s="1"/>
  <c r="F67" i="57"/>
  <c r="AD59" i="58"/>
  <c r="AE59" i="58" s="1"/>
  <c r="AC59" i="58" s="1"/>
  <c r="F71" i="57"/>
  <c r="F56" i="58"/>
  <c r="F32" i="58"/>
  <c r="F28" i="58"/>
  <c r="F27" i="58"/>
  <c r="F24" i="58"/>
  <c r="F23" i="58"/>
  <c r="F21" i="58"/>
  <c r="F19" i="58"/>
  <c r="F15" i="58"/>
  <c r="F14" i="58"/>
  <c r="D14" i="58" s="1"/>
  <c r="E37" i="57"/>
  <c r="F37" i="57"/>
  <c r="G37" i="57"/>
  <c r="H37" i="57"/>
  <c r="N15" i="58" l="1"/>
  <c r="L15" i="58" s="1"/>
  <c r="N19" i="58"/>
  <c r="L19" i="58" s="1"/>
  <c r="N21" i="58"/>
  <c r="L21" i="58" s="1"/>
  <c r="N27" i="58"/>
  <c r="L27" i="58" s="1"/>
  <c r="N32" i="58"/>
  <c r="L32" i="58" s="1"/>
  <c r="N40" i="58"/>
  <c r="L40" i="58" s="1"/>
  <c r="N50" i="58"/>
  <c r="L50" i="58" s="1"/>
  <c r="L66" i="58" s="1"/>
  <c r="N23" i="58"/>
  <c r="L23" i="58" s="1"/>
  <c r="N24" i="58"/>
  <c r="L24" i="58" s="1"/>
  <c r="N29" i="58"/>
  <c r="L29" i="58" s="1"/>
  <c r="N28" i="58"/>
  <c r="L28" i="58" s="1"/>
  <c r="N34" i="58"/>
  <c r="L34" i="58" s="1"/>
  <c r="N33" i="58"/>
  <c r="L33" i="58" s="1"/>
  <c r="N54" i="58"/>
  <c r="L54" i="58" s="1"/>
  <c r="N67" i="58"/>
  <c r="N66" i="58"/>
  <c r="N63" i="58"/>
  <c r="L63" i="58" s="1"/>
  <c r="N62" i="58"/>
  <c r="L62" i="58" s="1"/>
  <c r="N58" i="58"/>
  <c r="L58" i="58" s="1"/>
  <c r="N57" i="58"/>
  <c r="N56" i="58"/>
  <c r="L56" i="58" s="1"/>
  <c r="E86" i="57"/>
  <c r="F71" i="58" s="1"/>
  <c r="D19" i="58"/>
  <c r="D21" i="58"/>
  <c r="D24" i="58"/>
  <c r="D15" i="58"/>
  <c r="D28" i="58"/>
  <c r="F33" i="58"/>
  <c r="F54" i="58"/>
  <c r="F62" i="58"/>
  <c r="F58" i="58"/>
  <c r="V15" i="58"/>
  <c r="V19" i="58"/>
  <c r="V21" i="58"/>
  <c r="V27" i="58"/>
  <c r="V32" i="58"/>
  <c r="V40" i="58"/>
  <c r="V50" i="58"/>
  <c r="F69" i="57"/>
  <c r="F29" i="58"/>
  <c r="F34" i="58"/>
  <c r="F40" i="58"/>
  <c r="F50" i="58"/>
  <c r="D50" i="58" s="1"/>
  <c r="D66" i="58" s="1"/>
  <c r="F66" i="58"/>
  <c r="F63" i="58"/>
  <c r="F57" i="58"/>
  <c r="G74" i="57"/>
  <c r="G84" i="57" s="1"/>
  <c r="N14" i="58"/>
  <c r="V14" i="58"/>
  <c r="V23" i="58"/>
  <c r="V24" i="58"/>
  <c r="V29" i="58"/>
  <c r="V28" i="58"/>
  <c r="V34" i="58"/>
  <c r="V33" i="58"/>
  <c r="V54" i="58"/>
  <c r="V67" i="58"/>
  <c r="V66" i="58"/>
  <c r="V63" i="58"/>
  <c r="V62" i="58"/>
  <c r="V58" i="58"/>
  <c r="V57" i="58"/>
  <c r="V56" i="58"/>
  <c r="D23" i="58"/>
  <c r="D56" i="58"/>
  <c r="D27" i="58"/>
  <c r="D32" i="58"/>
  <c r="H74" i="57"/>
  <c r="H84" i="57" s="1"/>
  <c r="E74" i="57"/>
  <c r="E84" i="57" s="1"/>
  <c r="G70" i="57"/>
  <c r="E70" i="57"/>
  <c r="H86" i="57"/>
  <c r="H70" i="57"/>
  <c r="H53" i="57"/>
  <c r="G86" i="57"/>
  <c r="E63" i="57"/>
  <c r="G63" i="57"/>
  <c r="H63" i="57"/>
  <c r="E53" i="57"/>
  <c r="G53" i="57"/>
  <c r="N55" i="58" l="1"/>
  <c r="N59" i="58" s="1"/>
  <c r="L57" i="58"/>
  <c r="L67" i="58" s="1"/>
  <c r="E88" i="57"/>
  <c r="F55" i="58"/>
  <c r="G55" i="58" s="1"/>
  <c r="E55" i="58" s="1"/>
  <c r="D71" i="58"/>
  <c r="T57" i="58"/>
  <c r="T67" i="58" s="1"/>
  <c r="T62" i="58"/>
  <c r="T33" i="58"/>
  <c r="T34" i="58"/>
  <c r="T28" i="58"/>
  <c r="AJ28" i="58" s="1"/>
  <c r="T29" i="58"/>
  <c r="T24" i="58"/>
  <c r="AJ24" i="58" s="1"/>
  <c r="T40" i="58"/>
  <c r="T21" i="58"/>
  <c r="AJ21" i="58" s="1"/>
  <c r="T58" i="58"/>
  <c r="T63" i="58"/>
  <c r="T50" i="58"/>
  <c r="T66" i="58" s="1"/>
  <c r="T19" i="58"/>
  <c r="AJ19" i="58" s="1"/>
  <c r="T15" i="58"/>
  <c r="AJ15" i="58" s="1"/>
  <c r="D63" i="58"/>
  <c r="G63" i="58"/>
  <c r="E63" i="58" s="1"/>
  <c r="G50" i="58"/>
  <c r="E50" i="58" s="1"/>
  <c r="D34" i="58"/>
  <c r="G34" i="58"/>
  <c r="E34" i="58" s="1"/>
  <c r="D62" i="58"/>
  <c r="G62" i="58"/>
  <c r="E62" i="58" s="1"/>
  <c r="G67" i="58"/>
  <c r="E67" i="58" s="1"/>
  <c r="D33" i="58"/>
  <c r="G33" i="58"/>
  <c r="E33" i="58" s="1"/>
  <c r="G15" i="58"/>
  <c r="E15" i="58" s="1"/>
  <c r="G32" i="58"/>
  <c r="E32" i="58" s="1"/>
  <c r="G24" i="58"/>
  <c r="E24" i="58" s="1"/>
  <c r="G21" i="58"/>
  <c r="E21" i="58" s="1"/>
  <c r="G19" i="58"/>
  <c r="E19" i="58" s="1"/>
  <c r="D57" i="58"/>
  <c r="D67" i="58" s="1"/>
  <c r="G57" i="58"/>
  <c r="E57" i="58" s="1"/>
  <c r="G66" i="58"/>
  <c r="E66" i="58" s="1"/>
  <c r="G37" i="58"/>
  <c r="E37" i="58" s="1"/>
  <c r="G39" i="58"/>
  <c r="E39" i="58" s="1"/>
  <c r="G18" i="58"/>
  <c r="E18" i="58" s="1"/>
  <c r="G38" i="58"/>
  <c r="E38" i="58" s="1"/>
  <c r="G42" i="58"/>
  <c r="G44" i="58"/>
  <c r="E44" i="58" s="1"/>
  <c r="G16" i="58"/>
  <c r="E16" i="58" s="1"/>
  <c r="G48" i="58"/>
  <c r="E48" i="58" s="1"/>
  <c r="G49" i="58"/>
  <c r="E49" i="58" s="1"/>
  <c r="G41" i="58"/>
  <c r="E41" i="58" s="1"/>
  <c r="G45" i="58"/>
  <c r="E45" i="58" s="1"/>
  <c r="G36" i="58"/>
  <c r="E36" i="58" s="1"/>
  <c r="D40" i="58"/>
  <c r="G40" i="58"/>
  <c r="E40" i="58" s="1"/>
  <c r="D29" i="58"/>
  <c r="G29" i="58"/>
  <c r="E29" i="58" s="1"/>
  <c r="D58" i="58"/>
  <c r="G58" i="58"/>
  <c r="E58" i="58" s="1"/>
  <c r="D54" i="58"/>
  <c r="G54" i="58"/>
  <c r="E54" i="58" s="1"/>
  <c r="G56" i="58"/>
  <c r="E56" i="58" s="1"/>
  <c r="G28" i="58"/>
  <c r="E28" i="58" s="1"/>
  <c r="G23" i="58"/>
  <c r="E23" i="58" s="1"/>
  <c r="G27" i="58"/>
  <c r="E27" i="58" s="1"/>
  <c r="G14" i="58"/>
  <c r="E14" i="58" s="1"/>
  <c r="G67" i="57"/>
  <c r="T23" i="58"/>
  <c r="T14" i="58"/>
  <c r="L14" i="58"/>
  <c r="T32" i="58"/>
  <c r="T27" i="58"/>
  <c r="H67" i="57"/>
  <c r="G88" i="57"/>
  <c r="N71" i="58"/>
  <c r="H88" i="57"/>
  <c r="V71" i="58"/>
  <c r="T56" i="58"/>
  <c r="V55" i="58"/>
  <c r="T54" i="58"/>
  <c r="E71" i="57"/>
  <c r="G71" i="57"/>
  <c r="E67" i="57"/>
  <c r="L55" i="58" l="1"/>
  <c r="L59" i="58" s="1"/>
  <c r="W55" i="58"/>
  <c r="U55" i="58" s="1"/>
  <c r="AJ58" i="58"/>
  <c r="AJ40" i="58"/>
  <c r="AJ57" i="58"/>
  <c r="F59" i="58"/>
  <c r="G59" i="58" s="1"/>
  <c r="E59" i="58" s="1"/>
  <c r="V59" i="58"/>
  <c r="W59" i="58" s="1"/>
  <c r="U59" i="58" s="1"/>
  <c r="AJ67" i="58"/>
  <c r="AJ34" i="58"/>
  <c r="AJ33" i="58"/>
  <c r="AJ29" i="58"/>
  <c r="AJ62" i="58"/>
  <c r="AJ66" i="58"/>
  <c r="AJ63" i="58"/>
  <c r="T55" i="58"/>
  <c r="AJ50" i="58"/>
  <c r="T71" i="58"/>
  <c r="W16" i="58"/>
  <c r="U16" i="58" s="1"/>
  <c r="W18" i="58"/>
  <c r="U18" i="58" s="1"/>
  <c r="W38" i="58"/>
  <c r="U38" i="58" s="1"/>
  <c r="W42" i="58"/>
  <c r="W44" i="58"/>
  <c r="U44" i="58" s="1"/>
  <c r="W37" i="58"/>
  <c r="U37" i="58" s="1"/>
  <c r="W39" i="58"/>
  <c r="U39" i="58" s="1"/>
  <c r="W41" i="58"/>
  <c r="U41" i="58" s="1"/>
  <c r="W48" i="58"/>
  <c r="U48" i="58" s="1"/>
  <c r="W45" i="58"/>
  <c r="U45" i="58" s="1"/>
  <c r="W49" i="58"/>
  <c r="U49" i="58" s="1"/>
  <c r="W36" i="58"/>
  <c r="U36" i="58" s="1"/>
  <c r="W50" i="58"/>
  <c r="U50" i="58" s="1"/>
  <c r="W23" i="58"/>
  <c r="U23" i="58" s="1"/>
  <c r="W21" i="58"/>
  <c r="U21" i="58" s="1"/>
  <c r="W27" i="58"/>
  <c r="U27" i="58" s="1"/>
  <c r="W24" i="58"/>
  <c r="U24" i="58" s="1"/>
  <c r="W29" i="58"/>
  <c r="U29" i="58" s="1"/>
  <c r="W28" i="58"/>
  <c r="U28" i="58" s="1"/>
  <c r="W34" i="58"/>
  <c r="U34" i="58" s="1"/>
  <c r="W33" i="58"/>
  <c r="U33" i="58" s="1"/>
  <c r="W54" i="58"/>
  <c r="U54" i="58" s="1"/>
  <c r="W62" i="58"/>
  <c r="U62" i="58" s="1"/>
  <c r="W57" i="58"/>
  <c r="U57" i="58" s="1"/>
  <c r="W15" i="58"/>
  <c r="U15" i="58" s="1"/>
  <c r="W19" i="58"/>
  <c r="U19" i="58" s="1"/>
  <c r="W32" i="58"/>
  <c r="U32" i="58" s="1"/>
  <c r="W66" i="58"/>
  <c r="U66" i="58" s="1"/>
  <c r="W63" i="58"/>
  <c r="U63" i="58" s="1"/>
  <c r="W58" i="58"/>
  <c r="U58" i="58" s="1"/>
  <c r="W56" i="58"/>
  <c r="U56" i="58" s="1"/>
  <c r="W40" i="58"/>
  <c r="U40" i="58" s="1"/>
  <c r="W14" i="58"/>
  <c r="U14" i="58" s="1"/>
  <c r="W67" i="58"/>
  <c r="U67" i="58" s="1"/>
  <c r="L71" i="58"/>
  <c r="O16" i="58"/>
  <c r="M16" i="58" s="1"/>
  <c r="O18" i="58"/>
  <c r="M18" i="58" s="1"/>
  <c r="O38" i="58"/>
  <c r="M38" i="58" s="1"/>
  <c r="O42" i="58"/>
  <c r="O44" i="58"/>
  <c r="M44" i="58" s="1"/>
  <c r="O37" i="58"/>
  <c r="M37" i="58" s="1"/>
  <c r="O39" i="58"/>
  <c r="M39" i="58" s="1"/>
  <c r="O41" i="58"/>
  <c r="M41" i="58" s="1"/>
  <c r="O45" i="58"/>
  <c r="M45" i="58" s="1"/>
  <c r="O48" i="58"/>
  <c r="M48" i="58" s="1"/>
  <c r="O36" i="58"/>
  <c r="M36" i="58" s="1"/>
  <c r="O49" i="58"/>
  <c r="M49" i="58" s="1"/>
  <c r="O21" i="58"/>
  <c r="M21" i="58" s="1"/>
  <c r="O27" i="58"/>
  <c r="M27" i="58" s="1"/>
  <c r="O54" i="58"/>
  <c r="M54" i="58" s="1"/>
  <c r="O67" i="58"/>
  <c r="M67" i="58" s="1"/>
  <c r="O66" i="58"/>
  <c r="M66" i="58" s="1"/>
  <c r="O56" i="58"/>
  <c r="M56" i="58" s="1"/>
  <c r="O15" i="58"/>
  <c r="M15" i="58" s="1"/>
  <c r="O19" i="58"/>
  <c r="M19" i="58" s="1"/>
  <c r="O32" i="58"/>
  <c r="M32" i="58" s="1"/>
  <c r="O40" i="58"/>
  <c r="M40" i="58" s="1"/>
  <c r="O50" i="58"/>
  <c r="M50" i="58" s="1"/>
  <c r="O23" i="58"/>
  <c r="M23" i="58" s="1"/>
  <c r="O24" i="58"/>
  <c r="M24" i="58" s="1"/>
  <c r="O29" i="58"/>
  <c r="M29" i="58" s="1"/>
  <c r="O28" i="58"/>
  <c r="M28" i="58" s="1"/>
  <c r="O34" i="58"/>
  <c r="M34" i="58" s="1"/>
  <c r="O33" i="58"/>
  <c r="M33" i="58" s="1"/>
  <c r="O63" i="58"/>
  <c r="M63" i="58" s="1"/>
  <c r="O62" i="58"/>
  <c r="M62" i="58" s="1"/>
  <c r="O58" i="58"/>
  <c r="M58" i="58" s="1"/>
  <c r="O57" i="58"/>
  <c r="M57" i="58" s="1"/>
  <c r="O14" i="58"/>
  <c r="M14" i="58" s="1"/>
  <c r="O55" i="58"/>
  <c r="M55" i="58" s="1"/>
  <c r="O59" i="58"/>
  <c r="M59" i="58" s="1"/>
  <c r="D55" i="58"/>
  <c r="D59" i="58" s="1"/>
  <c r="AJ54" i="58"/>
  <c r="AJ27" i="58"/>
  <c r="AJ32" i="58"/>
  <c r="AJ56" i="58"/>
  <c r="H69" i="57"/>
  <c r="T59" i="58"/>
  <c r="AJ23" i="58"/>
  <c r="G69" i="57"/>
  <c r="E69" i="57"/>
  <c r="AJ71" i="58" l="1"/>
  <c r="AJ55" i="58"/>
  <c r="H71" i="57"/>
  <c r="AJ59" i="58" l="1"/>
  <c r="F13" i="45" l="1"/>
  <c r="F26" i="45"/>
  <c r="F6" i="45"/>
  <c r="F5" i="45" s="1"/>
  <c r="F73" i="45" s="1"/>
  <c r="I41" i="45" l="1"/>
  <c r="K41" i="45"/>
  <c r="L41" i="45"/>
  <c r="M41" i="45"/>
  <c r="N41" i="45"/>
  <c r="P41" i="45"/>
  <c r="I6" i="45"/>
  <c r="I5" i="45" s="1"/>
  <c r="J6" i="45"/>
  <c r="K6" i="45"/>
  <c r="L6" i="45"/>
  <c r="M6" i="45"/>
  <c r="N6" i="45"/>
  <c r="M5" i="45" l="1"/>
  <c r="K5" i="45"/>
  <c r="N5" i="45"/>
  <c r="L5" i="45"/>
  <c r="P14" i="45"/>
  <c r="P6" i="45"/>
  <c r="P5" i="45" l="1"/>
  <c r="Q73" i="45"/>
  <c r="H23" i="45" l="1"/>
  <c r="H21" i="45"/>
  <c r="G60" i="45" l="1"/>
  <c r="G59" i="45"/>
  <c r="G43" i="45"/>
  <c r="G42" i="45"/>
  <c r="G46" i="45"/>
  <c r="G47" i="45"/>
  <c r="G48" i="45"/>
  <c r="G49" i="45"/>
  <c r="G50" i="45"/>
  <c r="G51" i="45"/>
  <c r="G53" i="45"/>
  <c r="G45" i="45" l="1"/>
  <c r="G44" i="45" s="1"/>
  <c r="G41" i="45" s="1"/>
  <c r="G63" i="45"/>
  <c r="G66" i="45"/>
  <c r="G62" i="45"/>
  <c r="H38" i="45" l="1"/>
  <c r="R55" i="46"/>
  <c r="O30" i="46" l="1"/>
  <c r="O27" i="46" s="1"/>
  <c r="J8" i="46"/>
  <c r="E8" i="46"/>
  <c r="N61" i="46"/>
  <c r="I61" i="46"/>
  <c r="D61" i="46"/>
  <c r="U58" i="46"/>
  <c r="S58" i="46"/>
  <c r="Q58" i="46"/>
  <c r="M58" i="46"/>
  <c r="L58" i="46"/>
  <c r="K58" i="46"/>
  <c r="J58" i="46"/>
  <c r="H58" i="46"/>
  <c r="G58" i="46"/>
  <c r="F58" i="46"/>
  <c r="E58" i="46"/>
  <c r="U57" i="46"/>
  <c r="T58" i="46"/>
  <c r="R58" i="46"/>
  <c r="P58" i="46"/>
  <c r="O58" i="46"/>
  <c r="I56" i="46"/>
  <c r="D56" i="46"/>
  <c r="U55" i="46"/>
  <c r="T55" i="46"/>
  <c r="S55" i="46"/>
  <c r="Q55" i="46"/>
  <c r="O55" i="46"/>
  <c r="M55" i="46"/>
  <c r="L55" i="46"/>
  <c r="K55" i="46"/>
  <c r="G55" i="46"/>
  <c r="F55" i="46"/>
  <c r="U54" i="46"/>
  <c r="P55" i="46"/>
  <c r="J53" i="46"/>
  <c r="J55" i="46" s="1"/>
  <c r="H53" i="46"/>
  <c r="H55" i="46" s="1"/>
  <c r="E53" i="46"/>
  <c r="E55" i="46" s="1"/>
  <c r="U52" i="46"/>
  <c r="T52" i="46"/>
  <c r="S52" i="46"/>
  <c r="R52" i="46"/>
  <c r="Q52" i="46"/>
  <c r="P52" i="46"/>
  <c r="O52" i="46"/>
  <c r="M52" i="46"/>
  <c r="L52" i="46"/>
  <c r="K52" i="46"/>
  <c r="J52" i="46"/>
  <c r="H52" i="46"/>
  <c r="G52" i="46"/>
  <c r="F52" i="46"/>
  <c r="E52" i="46"/>
  <c r="U51" i="46"/>
  <c r="U50" i="46"/>
  <c r="U49" i="46"/>
  <c r="N49" i="46"/>
  <c r="I49" i="46"/>
  <c r="D49" i="46"/>
  <c r="U48" i="46"/>
  <c r="T48" i="46"/>
  <c r="S48" i="46"/>
  <c r="R48" i="46"/>
  <c r="Q48" i="46"/>
  <c r="P48" i="46"/>
  <c r="O48" i="46"/>
  <c r="M48" i="46"/>
  <c r="L48" i="46"/>
  <c r="K48" i="46"/>
  <c r="J48" i="46"/>
  <c r="H48" i="46"/>
  <c r="G48" i="46"/>
  <c r="F48" i="46"/>
  <c r="E48" i="46"/>
  <c r="U47" i="46"/>
  <c r="U46" i="46"/>
  <c r="N46" i="46"/>
  <c r="I46" i="46"/>
  <c r="D46" i="46"/>
  <c r="U45" i="46"/>
  <c r="T45" i="46"/>
  <c r="S45" i="46"/>
  <c r="R45" i="46"/>
  <c r="Q45" i="46"/>
  <c r="P45" i="46"/>
  <c r="O45" i="46"/>
  <c r="M45" i="46"/>
  <c r="L45" i="46"/>
  <c r="K45" i="46"/>
  <c r="J45" i="46"/>
  <c r="H45" i="46"/>
  <c r="G45" i="46"/>
  <c r="F45" i="46"/>
  <c r="E45" i="46"/>
  <c r="U44" i="46"/>
  <c r="U43" i="46"/>
  <c r="N43" i="46"/>
  <c r="I43" i="46"/>
  <c r="D43" i="46"/>
  <c r="U42" i="46"/>
  <c r="U41" i="46"/>
  <c r="T41" i="46"/>
  <c r="S41" i="46"/>
  <c r="R41" i="46"/>
  <c r="Q41" i="46"/>
  <c r="P41" i="46"/>
  <c r="O41" i="46"/>
  <c r="M41" i="46"/>
  <c r="L41" i="46"/>
  <c r="K41" i="46"/>
  <c r="J41" i="46"/>
  <c r="H41" i="46"/>
  <c r="G41" i="46"/>
  <c r="F41" i="46"/>
  <c r="E41" i="46"/>
  <c r="U39" i="46"/>
  <c r="N39" i="46"/>
  <c r="I39" i="46"/>
  <c r="D39" i="46"/>
  <c r="U38" i="46"/>
  <c r="T38" i="46"/>
  <c r="S38" i="46"/>
  <c r="R38" i="46"/>
  <c r="Q38" i="46"/>
  <c r="P38" i="46"/>
  <c r="O38" i="46"/>
  <c r="M38" i="46"/>
  <c r="L38" i="46"/>
  <c r="K38" i="46"/>
  <c r="J38" i="46"/>
  <c r="H38" i="46"/>
  <c r="G38" i="46"/>
  <c r="F38" i="46"/>
  <c r="E38" i="46"/>
  <c r="U37" i="46"/>
  <c r="U36" i="46"/>
  <c r="N36" i="46"/>
  <c r="I36" i="46"/>
  <c r="D36" i="46"/>
  <c r="U35" i="46"/>
  <c r="T35" i="46"/>
  <c r="S35" i="46"/>
  <c r="R35" i="46"/>
  <c r="Q35" i="46"/>
  <c r="P35" i="46"/>
  <c r="O35" i="46"/>
  <c r="M35" i="46"/>
  <c r="L35" i="46"/>
  <c r="K35" i="46"/>
  <c r="J35" i="46"/>
  <c r="H35" i="46"/>
  <c r="G35" i="46"/>
  <c r="F35" i="46"/>
  <c r="E35" i="46"/>
  <c r="U34" i="46"/>
  <c r="U33" i="46"/>
  <c r="N33" i="46"/>
  <c r="I33" i="46"/>
  <c r="D33" i="46"/>
  <c r="U32" i="46"/>
  <c r="T32" i="46"/>
  <c r="S32" i="46"/>
  <c r="Q32" i="46"/>
  <c r="P32" i="46"/>
  <c r="O32" i="46"/>
  <c r="L32" i="46"/>
  <c r="K32" i="46"/>
  <c r="J32" i="46"/>
  <c r="G32" i="46"/>
  <c r="F32" i="46"/>
  <c r="E32" i="46"/>
  <c r="U31" i="46"/>
  <c r="U30" i="46"/>
  <c r="R30" i="46"/>
  <c r="R32" i="46" s="1"/>
  <c r="M30" i="46"/>
  <c r="M32" i="46" s="1"/>
  <c r="H30" i="46"/>
  <c r="H32" i="46" s="1"/>
  <c r="U29" i="46"/>
  <c r="U28" i="46"/>
  <c r="U27" i="46"/>
  <c r="T27" i="46"/>
  <c r="S27" i="46"/>
  <c r="Q27" i="46"/>
  <c r="P27" i="46"/>
  <c r="M27" i="46"/>
  <c r="L27" i="46"/>
  <c r="K27" i="46"/>
  <c r="J27" i="46"/>
  <c r="G27" i="46"/>
  <c r="F27" i="46"/>
  <c r="E27" i="46"/>
  <c r="U26" i="46"/>
  <c r="T26" i="46"/>
  <c r="S26" i="46"/>
  <c r="R26" i="46"/>
  <c r="Q26" i="46"/>
  <c r="P26" i="46"/>
  <c r="O26" i="46"/>
  <c r="M26" i="46"/>
  <c r="L26" i="46"/>
  <c r="K26" i="46"/>
  <c r="J26" i="46"/>
  <c r="H26" i="46"/>
  <c r="G26" i="46"/>
  <c r="F26" i="46"/>
  <c r="E26" i="46"/>
  <c r="U25" i="46"/>
  <c r="U24" i="46"/>
  <c r="N24" i="46"/>
  <c r="I24" i="46"/>
  <c r="D24" i="46"/>
  <c r="U23" i="46"/>
  <c r="T23" i="46"/>
  <c r="S23" i="46"/>
  <c r="R23" i="46"/>
  <c r="Q23" i="46"/>
  <c r="P23" i="46"/>
  <c r="O23" i="46"/>
  <c r="M23" i="46"/>
  <c r="L23" i="46"/>
  <c r="K23" i="46"/>
  <c r="J23" i="46"/>
  <c r="H23" i="46"/>
  <c r="G23" i="46"/>
  <c r="F23" i="46"/>
  <c r="E23" i="46"/>
  <c r="U22" i="46"/>
  <c r="U21" i="46"/>
  <c r="N21" i="46"/>
  <c r="I21" i="46"/>
  <c r="D21" i="46"/>
  <c r="U20" i="46"/>
  <c r="T20" i="46"/>
  <c r="S20" i="46"/>
  <c r="R20" i="46"/>
  <c r="Q20" i="46"/>
  <c r="P20" i="46"/>
  <c r="O20" i="46"/>
  <c r="M20" i="46"/>
  <c r="L20" i="46"/>
  <c r="K20" i="46"/>
  <c r="J20" i="46"/>
  <c r="H20" i="46"/>
  <c r="G20" i="46"/>
  <c r="F20" i="46"/>
  <c r="E20" i="46"/>
  <c r="U19" i="46"/>
  <c r="U18" i="46"/>
  <c r="N18" i="46"/>
  <c r="I18" i="46"/>
  <c r="D18" i="46"/>
  <c r="U17" i="46"/>
  <c r="T17" i="46"/>
  <c r="T14" i="46" s="1"/>
  <c r="T13" i="46" s="1"/>
  <c r="S17" i="46"/>
  <c r="R17" i="46"/>
  <c r="R14" i="46" s="1"/>
  <c r="R13" i="46" s="1"/>
  <c r="Q17" i="46"/>
  <c r="Q14" i="46" s="1"/>
  <c r="Q13" i="46" s="1"/>
  <c r="P17" i="46"/>
  <c r="P14" i="46" s="1"/>
  <c r="P13" i="46" s="1"/>
  <c r="O17" i="46"/>
  <c r="M17" i="46"/>
  <c r="L17" i="46"/>
  <c r="K17" i="46"/>
  <c r="J17" i="46"/>
  <c r="J14" i="46" s="1"/>
  <c r="J13" i="46" s="1"/>
  <c r="H17" i="46"/>
  <c r="G17" i="46"/>
  <c r="F17" i="46"/>
  <c r="E17" i="46"/>
  <c r="E14" i="46" s="1"/>
  <c r="E13" i="46" s="1"/>
  <c r="U16" i="46"/>
  <c r="U15" i="46"/>
  <c r="N15" i="46"/>
  <c r="N12" i="46" s="1"/>
  <c r="I15" i="46"/>
  <c r="D15" i="46"/>
  <c r="U14" i="46"/>
  <c r="S14" i="46"/>
  <c r="S13" i="46" s="1"/>
  <c r="O14" i="46"/>
  <c r="O13" i="46" s="1"/>
  <c r="U13" i="46"/>
  <c r="U12" i="46"/>
  <c r="T12" i="46"/>
  <c r="S12" i="46"/>
  <c r="S11" i="46" s="1"/>
  <c r="R12" i="46"/>
  <c r="Q12" i="46"/>
  <c r="P12" i="46"/>
  <c r="P11" i="46" s="1"/>
  <c r="O12" i="46"/>
  <c r="M12" i="46"/>
  <c r="M11" i="46" s="1"/>
  <c r="L12" i="46"/>
  <c r="L11" i="46" s="1"/>
  <c r="K12" i="46"/>
  <c r="J12" i="46"/>
  <c r="J11" i="46" s="1"/>
  <c r="H12" i="46"/>
  <c r="G12" i="46"/>
  <c r="F12" i="46"/>
  <c r="F11" i="46" s="1"/>
  <c r="E12" i="46"/>
  <c r="D12" i="46"/>
  <c r="U11" i="46"/>
  <c r="T11" i="46"/>
  <c r="S29" i="46" l="1"/>
  <c r="S28" i="46" s="1"/>
  <c r="E11" i="46"/>
  <c r="G11" i="46"/>
  <c r="Q11" i="46"/>
  <c r="Q10" i="46" s="1"/>
  <c r="J29" i="46"/>
  <c r="F29" i="46"/>
  <c r="F28" i="46" s="1"/>
  <c r="P29" i="46"/>
  <c r="P28" i="46" s="1"/>
  <c r="H27" i="46"/>
  <c r="H11" i="46" s="1"/>
  <c r="L29" i="46"/>
  <c r="L28" i="46" s="1"/>
  <c r="N17" i="46"/>
  <c r="N16" i="46" s="1"/>
  <c r="G14" i="46"/>
  <c r="G13" i="46" s="1"/>
  <c r="L14" i="46"/>
  <c r="L13" i="46" s="1"/>
  <c r="J10" i="46"/>
  <c r="I12" i="46"/>
  <c r="V12" i="46" s="1"/>
  <c r="D17" i="46"/>
  <c r="I17" i="46"/>
  <c r="R27" i="46"/>
  <c r="R11" i="46" s="1"/>
  <c r="E29" i="46"/>
  <c r="E42" i="46" s="1"/>
  <c r="E59" i="46" s="1"/>
  <c r="E60" i="46" s="1"/>
  <c r="G29" i="46"/>
  <c r="G28" i="46" s="1"/>
  <c r="K29" i="46"/>
  <c r="K28" i="46" s="1"/>
  <c r="O29" i="46"/>
  <c r="Q29" i="46"/>
  <c r="Q28" i="46" s="1"/>
  <c r="T29" i="46"/>
  <c r="T28" i="46" s="1"/>
  <c r="I41" i="46"/>
  <c r="I40" i="46" s="1"/>
  <c r="I26" i="46"/>
  <c r="I25" i="46" s="1"/>
  <c r="K11" i="46"/>
  <c r="V18" i="46"/>
  <c r="F14" i="46"/>
  <c r="F13" i="46" s="1"/>
  <c r="H14" i="46"/>
  <c r="H13" i="46" s="1"/>
  <c r="K14" i="46"/>
  <c r="K13" i="46" s="1"/>
  <c r="M14" i="46"/>
  <c r="M13" i="46" s="1"/>
  <c r="O28" i="46"/>
  <c r="O11" i="46"/>
  <c r="E10" i="46"/>
  <c r="D23" i="46"/>
  <c r="D22" i="46" s="1"/>
  <c r="N23" i="46"/>
  <c r="N22" i="46" s="1"/>
  <c r="D26" i="46"/>
  <c r="D25" i="46" s="1"/>
  <c r="J28" i="46"/>
  <c r="H29" i="46"/>
  <c r="H28" i="46" s="1"/>
  <c r="R29" i="46"/>
  <c r="D35" i="46"/>
  <c r="D34" i="46" s="1"/>
  <c r="I35" i="46"/>
  <c r="N35" i="46"/>
  <c r="N34" i="46" s="1"/>
  <c r="D38" i="46"/>
  <c r="I38" i="46"/>
  <c r="I37" i="46" s="1"/>
  <c r="I45" i="46"/>
  <c r="I44" i="46" s="1"/>
  <c r="I48" i="46"/>
  <c r="I47" i="46" s="1"/>
  <c r="N48" i="46"/>
  <c r="N47" i="46" s="1"/>
  <c r="N56" i="46"/>
  <c r="V56" i="46" s="1"/>
  <c r="D58" i="46"/>
  <c r="I58" i="46"/>
  <c r="I57" i="46" s="1"/>
  <c r="I20" i="46"/>
  <c r="I19" i="46" s="1"/>
  <c r="N20" i="46"/>
  <c r="N19" i="46" s="1"/>
  <c r="D30" i="46"/>
  <c r="I30" i="46"/>
  <c r="I27" i="46" s="1"/>
  <c r="I11" i="46" s="1"/>
  <c r="N30" i="46"/>
  <c r="N27" i="46" s="1"/>
  <c r="V33" i="46"/>
  <c r="I34" i="46"/>
  <c r="V39" i="46"/>
  <c r="D41" i="46"/>
  <c r="D45" i="46"/>
  <c r="D44" i="46" s="1"/>
  <c r="V46" i="46"/>
  <c r="I52" i="46"/>
  <c r="I51" i="46" s="1"/>
  <c r="N52" i="46"/>
  <c r="D20" i="46"/>
  <c r="V21" i="46"/>
  <c r="I23" i="46"/>
  <c r="I22" i="46" s="1"/>
  <c r="V24" i="46"/>
  <c r="N26" i="46"/>
  <c r="N25" i="46" s="1"/>
  <c r="V36" i="46"/>
  <c r="N38" i="46"/>
  <c r="N37" i="46" s="1"/>
  <c r="N41" i="46"/>
  <c r="N40" i="46" s="1"/>
  <c r="V43" i="46"/>
  <c r="N45" i="46"/>
  <c r="N44" i="46" s="1"/>
  <c r="D48" i="46"/>
  <c r="D50" i="46"/>
  <c r="N50" i="46"/>
  <c r="D52" i="46"/>
  <c r="D51" i="46" s="1"/>
  <c r="D53" i="46"/>
  <c r="N58" i="46"/>
  <c r="D16" i="46"/>
  <c r="N11" i="46"/>
  <c r="N51" i="46"/>
  <c r="I16" i="46"/>
  <c r="H10" i="46"/>
  <c r="M10" i="46"/>
  <c r="V15" i="46"/>
  <c r="F42" i="46"/>
  <c r="F59" i="46" s="1"/>
  <c r="F60" i="46" s="1"/>
  <c r="J42" i="46"/>
  <c r="J59" i="46" s="1"/>
  <c r="J60" i="46" s="1"/>
  <c r="L42" i="46"/>
  <c r="L59" i="46" s="1"/>
  <c r="L60" i="46" s="1"/>
  <c r="P42" i="46"/>
  <c r="P59" i="46" s="1"/>
  <c r="P60" i="46" s="1"/>
  <c r="S42" i="46"/>
  <c r="S59" i="46" s="1"/>
  <c r="S60" i="46" s="1"/>
  <c r="I32" i="46"/>
  <c r="M29" i="46"/>
  <c r="R42" i="46"/>
  <c r="R59" i="46" s="1"/>
  <c r="R60" i="46" s="1"/>
  <c r="R28" i="46"/>
  <c r="D47" i="46"/>
  <c r="G42" i="46"/>
  <c r="G59" i="46" s="1"/>
  <c r="G60" i="46" s="1"/>
  <c r="O42" i="46"/>
  <c r="O59" i="46" s="1"/>
  <c r="O60" i="46" s="1"/>
  <c r="T42" i="46"/>
  <c r="T59" i="46" s="1"/>
  <c r="T60" i="46" s="1"/>
  <c r="D32" i="46"/>
  <c r="N32" i="46"/>
  <c r="N31" i="46" s="1"/>
  <c r="D37" i="46"/>
  <c r="V38" i="46"/>
  <c r="D40" i="46"/>
  <c r="D55" i="46"/>
  <c r="I55" i="46"/>
  <c r="D57" i="46"/>
  <c r="V61" i="46"/>
  <c r="V49" i="46"/>
  <c r="I50" i="46"/>
  <c r="I53" i="46"/>
  <c r="N53" i="46"/>
  <c r="N55" i="46"/>
  <c r="N29" i="46" l="1"/>
  <c r="V45" i="46"/>
  <c r="D14" i="46"/>
  <c r="D13" i="46" s="1"/>
  <c r="V22" i="46"/>
  <c r="D19" i="46"/>
  <c r="V19" i="46" s="1"/>
  <c r="V48" i="46"/>
  <c r="E28" i="46"/>
  <c r="V25" i="46"/>
  <c r="N14" i="46"/>
  <c r="N13" i="46" s="1"/>
  <c r="V51" i="46"/>
  <c r="V16" i="46"/>
  <c r="H42" i="46"/>
  <c r="H59" i="46" s="1"/>
  <c r="H60" i="46" s="1"/>
  <c r="V26" i="46"/>
  <c r="I14" i="46"/>
  <c r="I13" i="46" s="1"/>
  <c r="V52" i="46"/>
  <c r="V44" i="46"/>
  <c r="V41" i="46"/>
  <c r="V34" i="46"/>
  <c r="V40" i="46"/>
  <c r="V47" i="46"/>
  <c r="V50" i="46"/>
  <c r="V37" i="46"/>
  <c r="Q42" i="46"/>
  <c r="Q59" i="46" s="1"/>
  <c r="Q60" i="46" s="1"/>
  <c r="K42" i="46"/>
  <c r="K59" i="46" s="1"/>
  <c r="K60" i="46" s="1"/>
  <c r="V23" i="46"/>
  <c r="V20" i="46"/>
  <c r="V58" i="46"/>
  <c r="V17" i="46"/>
  <c r="N57" i="46"/>
  <c r="V57" i="46" s="1"/>
  <c r="V35" i="46"/>
  <c r="V30" i="46"/>
  <c r="D27" i="46"/>
  <c r="V53" i="46"/>
  <c r="N54" i="46"/>
  <c r="N28" i="46"/>
  <c r="I54" i="46"/>
  <c r="V55" i="46"/>
  <c r="D54" i="46"/>
  <c r="M42" i="46"/>
  <c r="M59" i="46" s="1"/>
  <c r="M60" i="46" s="1"/>
  <c r="M28" i="46"/>
  <c r="V14" i="46"/>
  <c r="D31" i="46"/>
  <c r="V32" i="46"/>
  <c r="D29" i="46"/>
  <c r="I29" i="46"/>
  <c r="I31" i="46"/>
  <c r="S9" i="46"/>
  <c r="R10" i="46"/>
  <c r="V13" i="46" l="1"/>
  <c r="N42" i="46"/>
  <c r="N59" i="46" s="1"/>
  <c r="N60" i="46" s="1"/>
  <c r="V54" i="46"/>
  <c r="D11" i="46"/>
  <c r="V11" i="46" s="1"/>
  <c r="V27" i="46"/>
  <c r="D42" i="46"/>
  <c r="D28" i="46"/>
  <c r="V29" i="46"/>
  <c r="V31" i="46"/>
  <c r="S10" i="46"/>
  <c r="T9" i="46"/>
  <c r="T10" i="46" s="1"/>
  <c r="I42" i="46"/>
  <c r="I59" i="46" s="1"/>
  <c r="I60" i="46" s="1"/>
  <c r="I28" i="46"/>
  <c r="V42" i="46" l="1"/>
  <c r="D59" i="46"/>
  <c r="V28" i="46"/>
  <c r="V59" i="46" l="1"/>
  <c r="D60" i="46"/>
  <c r="V60" i="46" s="1"/>
  <c r="E81" i="45" l="1"/>
  <c r="G81" i="45"/>
  <c r="D81" i="45"/>
  <c r="H92" i="45" l="1"/>
  <c r="H91" i="45"/>
  <c r="H90" i="45"/>
  <c r="M104" i="45" l="1"/>
  <c r="L104" i="45"/>
  <c r="K104" i="45"/>
  <c r="J104" i="45"/>
  <c r="I104" i="45"/>
  <c r="G104" i="45"/>
  <c r="G106" i="45" s="1"/>
  <c r="E104" i="45"/>
  <c r="E106" i="45" s="1"/>
  <c r="D104" i="45"/>
  <c r="D106" i="45" s="1"/>
  <c r="O80" i="45"/>
  <c r="O79" i="45"/>
  <c r="O78" i="45"/>
  <c r="O75" i="45"/>
  <c r="O74" i="45"/>
  <c r="O73" i="45"/>
  <c r="O72" i="45"/>
  <c r="O71" i="45"/>
  <c r="O70" i="45"/>
  <c r="O69" i="45"/>
  <c r="O68" i="45"/>
  <c r="O67" i="45"/>
  <c r="O61" i="45"/>
  <c r="O60" i="45"/>
  <c r="O59" i="45"/>
  <c r="O58" i="45"/>
  <c r="O57" i="45"/>
  <c r="O55" i="45"/>
  <c r="O54" i="45"/>
  <c r="O53" i="45"/>
  <c r="O52" i="45"/>
  <c r="O51" i="45"/>
  <c r="O50" i="45"/>
  <c r="O49" i="45"/>
  <c r="O48" i="45"/>
  <c r="O44" i="45"/>
  <c r="O43" i="45"/>
  <c r="O42" i="45"/>
  <c r="O40" i="45"/>
  <c r="I40" i="45"/>
  <c r="O37" i="45"/>
  <c r="O36" i="45"/>
  <c r="O35" i="45"/>
  <c r="O34" i="45"/>
  <c r="O33" i="45"/>
  <c r="O32" i="45"/>
  <c r="O31" i="45"/>
  <c r="O30" i="45"/>
  <c r="O29" i="45"/>
  <c r="O28" i="45"/>
  <c r="O27" i="45"/>
  <c r="O26" i="45"/>
  <c r="O25" i="45"/>
  <c r="O24" i="45"/>
  <c r="O23" i="45"/>
  <c r="J23" i="45"/>
  <c r="O22" i="45"/>
  <c r="O21" i="45"/>
  <c r="J21" i="45"/>
  <c r="O20" i="45"/>
  <c r="O19" i="45"/>
  <c r="O18" i="45"/>
  <c r="O17" i="45"/>
  <c r="O16" i="45"/>
  <c r="O15" i="45"/>
  <c r="O14" i="45"/>
  <c r="O13" i="45"/>
  <c r="O12" i="45"/>
  <c r="O11" i="45"/>
  <c r="O10" i="45"/>
  <c r="O9" i="45"/>
  <c r="O8" i="45"/>
  <c r="O7" i="45"/>
  <c r="O6" i="45" l="1"/>
  <c r="O41" i="45"/>
  <c r="O5" i="45" l="1"/>
  <c r="G10" i="23"/>
  <c r="F10" i="23"/>
  <c r="N34" i="34" l="1"/>
  <c r="N33" i="34"/>
  <c r="N32" i="34"/>
  <c r="N31" i="34"/>
  <c r="N30" i="34"/>
  <c r="N26" i="34"/>
  <c r="N18" i="34" l="1"/>
  <c r="D26" i="23" l="1"/>
  <c r="F30" i="34" l="1"/>
  <c r="H30" i="34"/>
  <c r="J30" i="34"/>
  <c r="L30" i="34"/>
  <c r="L32" i="34"/>
  <c r="J32" i="34"/>
  <c r="F32" i="34"/>
  <c r="H32" i="34"/>
  <c r="O19" i="34" l="1"/>
  <c r="O22" i="34"/>
  <c r="O18" i="34"/>
  <c r="P48" i="25" l="1"/>
  <c r="N48" i="25"/>
  <c r="G48" i="25"/>
  <c r="E48" i="25"/>
  <c r="L48" i="25" l="1"/>
  <c r="D48" i="25"/>
  <c r="K48" i="25" s="1"/>
  <c r="C48" i="25" l="1"/>
  <c r="F59" i="25"/>
  <c r="N47" i="25" l="1"/>
  <c r="P47" i="25"/>
  <c r="P56" i="25"/>
  <c r="N56" i="25"/>
  <c r="C57" i="25"/>
  <c r="E46" i="25" l="1"/>
  <c r="G46" i="25" l="1"/>
  <c r="J33" i="34" l="1"/>
  <c r="H85" i="45" l="1"/>
  <c r="H84" i="45"/>
  <c r="H83" i="45"/>
  <c r="H82" i="45" l="1"/>
  <c r="O8" i="46" l="1"/>
  <c r="O10" i="46" l="1"/>
  <c r="V8" i="46"/>
  <c r="K9" i="46" l="1"/>
  <c r="L9" i="46"/>
  <c r="L10" i="46" s="1"/>
  <c r="F9" i="46"/>
  <c r="G9" i="46"/>
  <c r="G10" i="46" s="1"/>
  <c r="I9" i="46" l="1"/>
  <c r="K10" i="46"/>
  <c r="I10" i="46" s="1"/>
  <c r="F10" i="46"/>
  <c r="D10" i="46" s="1"/>
  <c r="D9" i="46"/>
  <c r="F33" i="34" l="1"/>
  <c r="H33" i="34"/>
  <c r="D33" i="34"/>
  <c r="L33" i="34"/>
  <c r="L18" i="34" s="1"/>
  <c r="F18" i="34"/>
  <c r="H18" i="34"/>
  <c r="J18" i="34"/>
  <c r="F31" i="34"/>
  <c r="H31" i="34"/>
  <c r="J31" i="34"/>
  <c r="L31" i="34"/>
  <c r="G22" i="34"/>
  <c r="I22" i="34"/>
  <c r="K19" i="34"/>
  <c r="M22" i="34"/>
  <c r="F26" i="34"/>
  <c r="H26" i="34"/>
  <c r="J26" i="34"/>
  <c r="L26" i="34"/>
  <c r="D19" i="34"/>
  <c r="C19" i="34" s="1"/>
  <c r="D22" i="34"/>
  <c r="P51" i="25"/>
  <c r="N51" i="25"/>
  <c r="K57" i="25"/>
  <c r="L57" i="25"/>
  <c r="N57" i="25"/>
  <c r="P57" i="25"/>
  <c r="K46" i="25"/>
  <c r="K26" i="25" s="1"/>
  <c r="D58" i="25"/>
  <c r="E58" i="25"/>
  <c r="G58" i="25"/>
  <c r="I58" i="25"/>
  <c r="K58" i="25"/>
  <c r="L58" i="25"/>
  <c r="N58" i="25"/>
  <c r="P58" i="25"/>
  <c r="D26" i="25"/>
  <c r="L26" i="25"/>
  <c r="D62" i="25"/>
  <c r="L62" i="25"/>
  <c r="I36" i="25"/>
  <c r="J26" i="25" s="1"/>
  <c r="D31" i="34" l="1"/>
  <c r="C31" i="34" s="1"/>
  <c r="C62" i="25"/>
  <c r="G18" i="34"/>
  <c r="C26" i="25"/>
  <c r="J19" i="25"/>
  <c r="G19" i="34"/>
  <c r="K18" i="34"/>
  <c r="M18" i="34"/>
  <c r="I18" i="34"/>
  <c r="D18" i="34"/>
  <c r="I19" i="34"/>
  <c r="K22" i="34"/>
  <c r="M19" i="34"/>
  <c r="D46" i="25"/>
  <c r="K19" i="25"/>
  <c r="C22" i="34"/>
  <c r="D32" i="34"/>
  <c r="C32" i="34" s="1"/>
  <c r="D30" i="34"/>
  <c r="D26" i="34"/>
  <c r="C26" i="34" s="1"/>
  <c r="L56" i="25"/>
  <c r="C56" i="25" s="1"/>
  <c r="Q15" i="25"/>
  <c r="Q26" i="25"/>
  <c r="L47" i="25"/>
  <c r="M19" i="25" s="1"/>
  <c r="O26" i="25"/>
  <c r="I22" i="25"/>
  <c r="K22" i="25" s="1"/>
  <c r="C22" i="25"/>
  <c r="P20" i="25"/>
  <c r="Q20" i="25" s="1"/>
  <c r="N20" i="25"/>
  <c r="O20" i="25" s="1"/>
  <c r="D19" i="25"/>
  <c r="C19" i="25" s="1"/>
  <c r="C17" i="25"/>
  <c r="I17" i="25" s="1"/>
  <c r="C18" i="34" l="1"/>
  <c r="E18" i="34"/>
  <c r="J22" i="25"/>
  <c r="M26" i="25"/>
  <c r="C30" i="34"/>
  <c r="E19" i="34"/>
  <c r="D34" i="34"/>
  <c r="E22" i="34"/>
  <c r="M22" i="25"/>
  <c r="D17" i="25"/>
  <c r="D18" i="25" s="1"/>
  <c r="J17" i="25"/>
  <c r="K17" i="25"/>
  <c r="C18" i="25"/>
  <c r="L17" i="25"/>
  <c r="M17" i="25" s="1"/>
  <c r="L20" i="25"/>
  <c r="I18" i="25"/>
  <c r="D61" i="25"/>
  <c r="D60" i="25"/>
  <c r="Q59" i="25"/>
  <c r="O59" i="25"/>
  <c r="M59" i="25"/>
  <c r="H59" i="25"/>
  <c r="K59" i="25" s="1"/>
  <c r="D59" i="25"/>
  <c r="J18" i="25" l="1"/>
  <c r="K18" i="25"/>
  <c r="C20" i="25"/>
  <c r="M20" i="25"/>
  <c r="L18" i="25"/>
  <c r="I16" i="25"/>
  <c r="P35" i="25"/>
  <c r="N35" i="25"/>
  <c r="E35" i="25" l="1"/>
  <c r="F22" i="25" s="1"/>
  <c r="L35" i="25"/>
  <c r="G35" i="25"/>
  <c r="J16" i="25"/>
  <c r="K16" i="25"/>
  <c r="L16" i="25"/>
  <c r="M16" i="25" s="1"/>
  <c r="M18" i="25"/>
  <c r="D16" i="25"/>
  <c r="D35" i="25" l="1"/>
  <c r="C35" i="25" s="1"/>
  <c r="H22" i="25"/>
  <c r="C16" i="25"/>
  <c r="L34" i="34" l="1"/>
  <c r="H93" i="45" l="1"/>
  <c r="F19" i="23" l="1"/>
  <c r="H18" i="23"/>
  <c r="G18" i="23"/>
  <c r="F18" i="23"/>
  <c r="E18" i="23"/>
  <c r="D18" i="23" l="1"/>
  <c r="F16" i="23" l="1"/>
  <c r="H16" i="23"/>
  <c r="G16" i="23"/>
  <c r="E10" i="23" l="1"/>
  <c r="E23" i="23" s="1"/>
  <c r="G23" i="23"/>
  <c r="H10" i="23"/>
  <c r="H23" i="23" s="1"/>
  <c r="F24" i="23" l="1"/>
  <c r="F23" i="23"/>
  <c r="J34" i="34"/>
  <c r="H34" i="34"/>
  <c r="F34" i="34"/>
  <c r="G9" i="23" l="1"/>
  <c r="G14" i="23" l="1"/>
  <c r="F26" i="23"/>
  <c r="E26" i="23" l="1"/>
  <c r="H26" i="23"/>
  <c r="G26" i="23"/>
  <c r="H9" i="23" l="1"/>
  <c r="F9" i="23"/>
  <c r="E9" i="23"/>
  <c r="D9" i="23"/>
  <c r="D10" i="23"/>
  <c r="D23" i="23" s="1"/>
  <c r="E16" i="23" l="1"/>
  <c r="D16" i="23" s="1"/>
  <c r="H10" i="45" l="1"/>
  <c r="H29" i="45"/>
  <c r="J29" i="45" s="1"/>
  <c r="H35" i="45"/>
  <c r="J35" i="45" s="1"/>
  <c r="H25" i="45"/>
  <c r="J25" i="45" s="1"/>
  <c r="H34" i="45"/>
  <c r="J34" i="45" s="1"/>
  <c r="H36" i="45"/>
  <c r="J36" i="45" s="1"/>
  <c r="H39" i="45"/>
  <c r="H33" i="45"/>
  <c r="J33" i="45" s="1"/>
  <c r="H19" i="45"/>
  <c r="H31" i="45"/>
  <c r="J31" i="45" s="1"/>
  <c r="H20" i="45"/>
  <c r="H26" i="45"/>
  <c r="H32" i="45"/>
  <c r="H37" i="45"/>
  <c r="H22" i="45"/>
  <c r="H30" i="45"/>
  <c r="H27" i="45"/>
  <c r="K23" i="45" l="1"/>
  <c r="B6" i="25"/>
  <c r="H88" i="45"/>
  <c r="H24" i="45"/>
  <c r="J24" i="45" s="1"/>
  <c r="J27" i="45"/>
  <c r="I27" i="45"/>
  <c r="J30" i="45"/>
  <c r="I30" i="45"/>
  <c r="J37" i="45"/>
  <c r="I37" i="45"/>
  <c r="I26" i="45"/>
  <c r="J26" i="45"/>
  <c r="J19" i="45"/>
  <c r="I19" i="45"/>
  <c r="J22" i="45"/>
  <c r="I22" i="45"/>
  <c r="I32" i="45"/>
  <c r="J32" i="45"/>
  <c r="I20" i="45"/>
  <c r="J20" i="45"/>
  <c r="H28" i="45"/>
  <c r="F14" i="23"/>
  <c r="H14" i="23"/>
  <c r="B3" i="23"/>
  <c r="K21" i="45" l="1"/>
  <c r="I28" i="45"/>
  <c r="J28" i="45"/>
  <c r="H89" i="45"/>
  <c r="B8" i="34"/>
  <c r="H11" i="45" l="1"/>
  <c r="C50" i="25"/>
  <c r="I50" i="25" s="1"/>
  <c r="H12" i="45" l="1"/>
  <c r="H17" i="45"/>
  <c r="H18" i="45"/>
  <c r="H14" i="45" l="1"/>
  <c r="H16" i="45"/>
  <c r="H15" i="45" s="1"/>
  <c r="J18" i="45"/>
  <c r="D28" i="23" l="1"/>
  <c r="D32" i="23" s="1"/>
  <c r="G37" i="23" l="1"/>
  <c r="G41" i="23" s="1"/>
  <c r="E37" i="23" l="1"/>
  <c r="E41" i="23" s="1"/>
  <c r="G29" i="23"/>
  <c r="G33" i="23" s="1"/>
  <c r="E29" i="23"/>
  <c r="E33" i="23" s="1"/>
  <c r="F29" i="23" l="1"/>
  <c r="F33" i="23" s="1"/>
  <c r="F37" i="23"/>
  <c r="F41" i="23" s="1"/>
  <c r="D29" i="23" l="1"/>
  <c r="D33" i="23" s="1"/>
  <c r="H29" i="23"/>
  <c r="H33" i="23" s="1"/>
  <c r="F47" i="23"/>
  <c r="H37" i="23" l="1"/>
  <c r="H41" i="23" s="1"/>
  <c r="D37" i="23" l="1"/>
  <c r="D41" i="23" s="1"/>
  <c r="L51" i="25" l="1"/>
  <c r="P50" i="25"/>
  <c r="P49" i="25" s="1"/>
  <c r="N50" i="25"/>
  <c r="L50" i="25" l="1"/>
  <c r="N49" i="25"/>
  <c r="L49" i="25" s="1"/>
  <c r="D50" i="25"/>
  <c r="I51" i="25"/>
  <c r="I49" i="25" s="1"/>
  <c r="D49" i="25" s="1"/>
  <c r="C49" i="25" l="1"/>
  <c r="C55" i="25" s="1"/>
  <c r="D51" i="25"/>
  <c r="P53" i="25"/>
  <c r="I53" i="25"/>
  <c r="D53" i="25" s="1"/>
  <c r="N53" i="25"/>
  <c r="N54" i="25"/>
  <c r="P54" i="25"/>
  <c r="I54" i="25"/>
  <c r="D54" i="25" s="1"/>
  <c r="L53" i="25" l="1"/>
  <c r="N52" i="25"/>
  <c r="D55" i="25"/>
  <c r="P52" i="25"/>
  <c r="L52" i="25" s="1"/>
  <c r="L54" i="25"/>
  <c r="I52" i="25"/>
  <c r="G36" i="23"/>
  <c r="G40" i="23" s="1"/>
  <c r="E36" i="23"/>
  <c r="E40" i="23" s="1"/>
  <c r="F36" i="23"/>
  <c r="F40" i="23" s="1"/>
  <c r="H36" i="23"/>
  <c r="H40" i="23" s="1"/>
  <c r="N55" i="25" l="1"/>
  <c r="J55" i="25"/>
  <c r="L55" i="25"/>
  <c r="I55" i="25"/>
  <c r="K55" i="25"/>
  <c r="P55" i="25"/>
  <c r="D52" i="25"/>
  <c r="C52" i="25" s="1"/>
  <c r="D36" i="23"/>
  <c r="D40" i="23" s="1"/>
  <c r="D46" i="23" l="1"/>
  <c r="P9" i="46" l="1"/>
  <c r="P10" i="46" l="1"/>
  <c r="N10" i="46" s="1"/>
  <c r="V10" i="46" s="1"/>
  <c r="N9" i="46"/>
  <c r="V9" i="46" s="1"/>
  <c r="E28" i="23" l="1"/>
  <c r="E32" i="23" s="1"/>
  <c r="E46" i="23" s="1"/>
  <c r="G28" i="23"/>
  <c r="G32" i="23" s="1"/>
  <c r="G46" i="23" s="1"/>
  <c r="H28" i="23"/>
  <c r="H32" i="23" s="1"/>
  <c r="H46" i="23" s="1"/>
  <c r="F28" i="23"/>
  <c r="F32" i="23" s="1"/>
  <c r="F46" i="23" s="1"/>
  <c r="H9" i="45" l="1"/>
  <c r="H78" i="45" l="1"/>
  <c r="E15" i="23" l="1"/>
  <c r="F15" i="23"/>
  <c r="F13" i="23" s="1"/>
  <c r="F20" i="23" s="1"/>
  <c r="F43" i="23" s="1"/>
  <c r="H15" i="23"/>
  <c r="H13" i="23" s="1"/>
  <c r="H20" i="23" s="1"/>
  <c r="H43" i="23" s="1"/>
  <c r="G15" i="23"/>
  <c r="G13" i="23" s="1"/>
  <c r="G20" i="23" s="1"/>
  <c r="G43" i="23" s="1"/>
  <c r="D15" i="23" l="1"/>
  <c r="H8" i="45" l="1"/>
  <c r="H95" i="45" l="1"/>
  <c r="E14" i="23" l="1"/>
  <c r="D14" i="23" l="1"/>
  <c r="D13" i="23" s="1"/>
  <c r="D20" i="23" s="1"/>
  <c r="E13" i="23"/>
  <c r="H7" i="45" l="1"/>
  <c r="D43" i="23"/>
  <c r="C40" i="25"/>
  <c r="E20" i="23"/>
  <c r="E43" i="23" s="1"/>
  <c r="C41" i="25"/>
  <c r="E15" i="25" l="1"/>
  <c r="G15" i="25"/>
  <c r="C42" i="25"/>
  <c r="G25" i="25" l="1"/>
  <c r="E25" i="25"/>
  <c r="H15" i="25"/>
  <c r="G23" i="25"/>
  <c r="F15" i="25"/>
  <c r="E23" i="25"/>
  <c r="H23" i="25" l="1"/>
  <c r="F25" i="25"/>
  <c r="E24" i="25"/>
  <c r="E28" i="25" s="1"/>
  <c r="E29" i="25" s="1"/>
  <c r="F23" i="25"/>
  <c r="H25" i="25"/>
  <c r="G24" i="25"/>
  <c r="H24" i="25" s="1"/>
  <c r="F29" i="25" l="1"/>
  <c r="E30" i="25"/>
  <c r="F31" i="25" s="1"/>
  <c r="F32" i="25" s="1"/>
  <c r="F28" i="25"/>
  <c r="F24" i="25"/>
  <c r="G28" i="25"/>
  <c r="H28" i="25" l="1"/>
  <c r="G29" i="25"/>
  <c r="G30" i="25" l="1"/>
  <c r="H31" i="25" s="1"/>
  <c r="H32" i="25" s="1"/>
  <c r="H29" i="25"/>
  <c r="H21" i="34" l="1"/>
  <c r="F21" i="34"/>
  <c r="C39" i="25"/>
  <c r="N25" i="25" l="1"/>
  <c r="P25" i="25"/>
  <c r="I21" i="34"/>
  <c r="H23" i="34"/>
  <c r="I23" i="34" s="1"/>
  <c r="F23" i="34"/>
  <c r="G21" i="34"/>
  <c r="D21" i="34"/>
  <c r="E19" i="23" l="1"/>
  <c r="D23" i="34"/>
  <c r="G23" i="34"/>
  <c r="Q25" i="25"/>
  <c r="P27" i="25"/>
  <c r="Q27" i="25" s="1"/>
  <c r="E21" i="34"/>
  <c r="F20" i="34"/>
  <c r="H20" i="34"/>
  <c r="O25" i="25"/>
  <c r="L25" i="25"/>
  <c r="N27" i="25"/>
  <c r="O27" i="25" s="1"/>
  <c r="G20" i="34" l="1"/>
  <c r="D20" i="34"/>
  <c r="D29" i="34"/>
  <c r="E24" i="23"/>
  <c r="N24" i="25"/>
  <c r="M25" i="25"/>
  <c r="L27" i="25"/>
  <c r="M27" i="25" s="1"/>
  <c r="I20" i="34"/>
  <c r="P24" i="25"/>
  <c r="E23" i="34"/>
  <c r="O24" i="25" l="1"/>
  <c r="L24" i="25"/>
  <c r="M24" i="25" s="1"/>
  <c r="Q24" i="25"/>
  <c r="E47" i="23"/>
  <c r="C45" i="25" s="1"/>
  <c r="I25" i="25" s="1"/>
  <c r="E20" i="34"/>
  <c r="K25" i="25" l="1"/>
  <c r="J25" i="25"/>
  <c r="D25" i="25"/>
  <c r="C25" i="25" s="1"/>
  <c r="I27" i="25"/>
  <c r="I24" i="25" s="1"/>
  <c r="K24" i="25" l="1"/>
  <c r="D24" i="25"/>
  <c r="C24" i="25" s="1"/>
  <c r="J24" i="25"/>
  <c r="J27" i="25"/>
  <c r="D27" i="25"/>
  <c r="C27" i="25" s="1"/>
  <c r="K27" i="25"/>
  <c r="H57" i="45" l="1"/>
  <c r="J57" i="45" s="1"/>
  <c r="H51" i="45"/>
  <c r="J51" i="45" s="1"/>
  <c r="H52" i="45"/>
  <c r="J52" i="45" s="1"/>
  <c r="H54" i="45"/>
  <c r="J54" i="45" s="1"/>
  <c r="H45" i="45" l="1"/>
  <c r="H65" i="45"/>
  <c r="H49" i="45"/>
  <c r="J49" i="45" s="1"/>
  <c r="H48" i="45"/>
  <c r="J48" i="45" s="1"/>
  <c r="H63" i="45"/>
  <c r="H64" i="45"/>
  <c r="H53" i="45"/>
  <c r="J53" i="45" s="1"/>
  <c r="H55" i="45"/>
  <c r="J55" i="45" s="1"/>
  <c r="H62" i="45"/>
  <c r="H50" i="45"/>
  <c r="J50" i="45" s="1"/>
  <c r="H46" i="45"/>
  <c r="H56" i="45"/>
  <c r="H94" i="45" l="1"/>
  <c r="H87" i="45" s="1"/>
  <c r="C21" i="25"/>
  <c r="I21" i="25" s="1"/>
  <c r="L21" i="25" s="1"/>
  <c r="M21" i="25" l="1"/>
  <c r="D21" i="25"/>
  <c r="J21" i="25"/>
  <c r="K21" i="25"/>
  <c r="H13" i="45" l="1"/>
  <c r="H6" i="45" s="1"/>
  <c r="H44" i="45" l="1"/>
  <c r="J44" i="45" s="1"/>
  <c r="J41" i="45" s="1"/>
  <c r="J5" i="45" s="1"/>
  <c r="H42" i="45"/>
  <c r="H43" i="45"/>
  <c r="D27" i="23" l="1"/>
  <c r="D31" i="23" s="1"/>
  <c r="D30" i="23" s="1"/>
  <c r="E35" i="23"/>
  <c r="E39" i="23" s="1"/>
  <c r="E38" i="23" s="1"/>
  <c r="H12" i="23"/>
  <c r="H17" i="23" s="1"/>
  <c r="H22" i="23" s="1"/>
  <c r="G12" i="23"/>
  <c r="G17" i="23" s="1"/>
  <c r="G22" i="23" s="1"/>
  <c r="H27" i="23"/>
  <c r="H31" i="23" s="1"/>
  <c r="H30" i="23" s="1"/>
  <c r="G27" i="23"/>
  <c r="G31" i="23" s="1"/>
  <c r="G30" i="23" s="1"/>
  <c r="F12" i="23"/>
  <c r="F17" i="23" s="1"/>
  <c r="F22" i="23" s="1"/>
  <c r="H41" i="45"/>
  <c r="H5" i="45" s="1"/>
  <c r="D12" i="23"/>
  <c r="D17" i="23" s="1"/>
  <c r="D22" i="23" s="1"/>
  <c r="E12" i="23"/>
  <c r="E17" i="23" s="1"/>
  <c r="E22" i="23" s="1"/>
  <c r="D35" i="23"/>
  <c r="D39" i="23" s="1"/>
  <c r="D38" i="23" s="1"/>
  <c r="E27" i="23"/>
  <c r="E31" i="23" s="1"/>
  <c r="E30" i="23" s="1"/>
  <c r="F27" i="23"/>
  <c r="F31" i="23" s="1"/>
  <c r="F30" i="23" s="1"/>
  <c r="G35" i="23" l="1"/>
  <c r="G39" i="23" s="1"/>
  <c r="G38" i="23" s="1"/>
  <c r="H35" i="23"/>
  <c r="H39" i="23" s="1"/>
  <c r="H38" i="23" s="1"/>
  <c r="D45" i="23"/>
  <c r="F35" i="23"/>
  <c r="F39" i="23" s="1"/>
  <c r="F38" i="23" s="1"/>
  <c r="F21" i="23"/>
  <c r="H59" i="45"/>
  <c r="H60" i="45"/>
  <c r="E45" i="23"/>
  <c r="E21" i="23"/>
  <c r="E44" i="23" s="1"/>
  <c r="F44" i="23" l="1"/>
  <c r="G45" i="23"/>
  <c r="H45" i="23"/>
  <c r="F45" i="23"/>
  <c r="H61" i="45"/>
  <c r="H58" i="45" s="1"/>
  <c r="H73" i="45" s="1"/>
  <c r="N28" i="34"/>
  <c r="N17" i="34" s="1"/>
  <c r="C43" i="25"/>
  <c r="C44" i="25" s="1"/>
  <c r="K44" i="23"/>
  <c r="D28" i="34"/>
  <c r="C38" i="25"/>
  <c r="L44" i="23" l="1"/>
  <c r="D15" i="25"/>
  <c r="N15" i="25"/>
  <c r="H17" i="34"/>
  <c r="F17" i="34"/>
  <c r="L21" i="34"/>
  <c r="J28" i="34"/>
  <c r="J17" i="34" s="1"/>
  <c r="J21" i="34"/>
  <c r="O17" i="34"/>
  <c r="L28" i="34"/>
  <c r="L17" i="34" s="1"/>
  <c r="H104" i="45"/>
  <c r="N21" i="34"/>
  <c r="M17" i="34" l="1"/>
  <c r="K21" i="34"/>
  <c r="C21" i="34"/>
  <c r="J23" i="34"/>
  <c r="J20" i="34" s="1"/>
  <c r="J24" i="34" s="1"/>
  <c r="K25" i="34" s="1"/>
  <c r="K17" i="34"/>
  <c r="M21" i="34"/>
  <c r="L23" i="34"/>
  <c r="M23" i="34" s="1"/>
  <c r="G17" i="34"/>
  <c r="F24" i="34"/>
  <c r="D17" i="34"/>
  <c r="O15" i="25"/>
  <c r="L15" i="25"/>
  <c r="N22" i="25" s="1"/>
  <c r="N23" i="34"/>
  <c r="O23" i="34" s="1"/>
  <c r="O21" i="34"/>
  <c r="I17" i="34"/>
  <c r="H24" i="34"/>
  <c r="I25" i="34" s="1"/>
  <c r="I15" i="25"/>
  <c r="N20" i="34" l="1"/>
  <c r="O20" i="34" s="1"/>
  <c r="C15" i="25"/>
  <c r="P22" i="25"/>
  <c r="Q22" i="25" s="1"/>
  <c r="O22" i="25"/>
  <c r="K15" i="25"/>
  <c r="J15" i="25"/>
  <c r="I23" i="25"/>
  <c r="N17" i="25"/>
  <c r="G25" i="34"/>
  <c r="D24" i="34"/>
  <c r="L20" i="34"/>
  <c r="C20" i="34" s="1"/>
  <c r="K23" i="34"/>
  <c r="C23" i="34"/>
  <c r="D27" i="34"/>
  <c r="C37" i="25"/>
  <c r="G19" i="23"/>
  <c r="M15" i="25"/>
  <c r="P17" i="25"/>
  <c r="P19" i="25"/>
  <c r="Q19" i="25" s="1"/>
  <c r="N21" i="25"/>
  <c r="N19" i="25"/>
  <c r="O19" i="25" s="1"/>
  <c r="C17" i="34"/>
  <c r="E17" i="34"/>
  <c r="K20" i="34"/>
  <c r="H19" i="23"/>
  <c r="H24" i="23" s="1"/>
  <c r="N24" i="34" l="1"/>
  <c r="O25" i="34" s="1"/>
  <c r="N29" i="34"/>
  <c r="H47" i="23"/>
  <c r="H21" i="23"/>
  <c r="H44" i="23" s="1"/>
  <c r="O21" i="25"/>
  <c r="P21" i="25"/>
  <c r="Q21" i="25" s="1"/>
  <c r="Q17" i="25"/>
  <c r="P18" i="25"/>
  <c r="Q18" i="25" s="1"/>
  <c r="H75" i="45"/>
  <c r="H74" i="45" s="1"/>
  <c r="H80" i="45" s="1"/>
  <c r="H81" i="45" s="1"/>
  <c r="J29" i="34"/>
  <c r="M20" i="34"/>
  <c r="L24" i="34"/>
  <c r="M25" i="34" s="1"/>
  <c r="L29" i="34"/>
  <c r="G24" i="23"/>
  <c r="D19" i="23"/>
  <c r="D24" i="23" s="1"/>
  <c r="E25" i="34"/>
  <c r="O17" i="25"/>
  <c r="N18" i="25"/>
  <c r="O18" i="25" s="1"/>
  <c r="K23" i="25"/>
  <c r="D23" i="25"/>
  <c r="I28" i="25"/>
  <c r="J23" i="25"/>
  <c r="C24" i="34" l="1"/>
  <c r="P16" i="25"/>
  <c r="P23" i="25" s="1"/>
  <c r="N16" i="25"/>
  <c r="O16" i="25" s="1"/>
  <c r="J28" i="25"/>
  <c r="K28" i="25"/>
  <c r="D28" i="25"/>
  <c r="G47" i="23"/>
  <c r="G21" i="23"/>
  <c r="G44" i="23" s="1"/>
  <c r="I29" i="25"/>
  <c r="J27" i="34"/>
  <c r="D47" i="23"/>
  <c r="D21" i="23"/>
  <c r="D44" i="23" s="1"/>
  <c r="N44" i="23"/>
  <c r="N27" i="34"/>
  <c r="N23" i="25" l="1"/>
  <c r="N28" i="25" s="1"/>
  <c r="N29" i="25" s="1"/>
  <c r="Q16" i="25"/>
  <c r="M44" i="23"/>
  <c r="J29" i="25"/>
  <c r="I30" i="25"/>
  <c r="K29" i="25"/>
  <c r="D29" i="25"/>
  <c r="J44" i="23"/>
  <c r="H105" i="45"/>
  <c r="H106" i="45" s="1"/>
  <c r="L27" i="34"/>
  <c r="Q23" i="25"/>
  <c r="P28" i="25"/>
  <c r="Q28" i="25" s="1"/>
  <c r="O23" i="25" l="1"/>
  <c r="L23" i="25"/>
  <c r="C23" i="25" s="1"/>
  <c r="O29" i="25"/>
  <c r="N30" i="25"/>
  <c r="O31" i="25" s="1"/>
  <c r="O32" i="25" s="1"/>
  <c r="P29" i="25"/>
  <c r="O28" i="25"/>
  <c r="L28" i="25"/>
  <c r="D30" i="25"/>
  <c r="J31" i="25"/>
  <c r="J32" i="25" s="1"/>
  <c r="K31" i="25"/>
  <c r="K32" i="25" s="1"/>
  <c r="M23" i="25" l="1"/>
  <c r="M28" i="25"/>
  <c r="C28" i="25"/>
  <c r="Q29" i="25"/>
  <c r="P30" i="25"/>
  <c r="Q31" i="25" s="1"/>
  <c r="Q32" i="25" s="1"/>
  <c r="L29" i="25"/>
  <c r="L30" i="25" l="1"/>
  <c r="M31" i="25" s="1"/>
  <c r="M32" i="25" s="1"/>
  <c r="M29" i="25"/>
  <c r="C29" i="25"/>
  <c r="C30" i="25" s="1"/>
  <c r="Q114" i="45" l="1"/>
  <c r="Q116" i="45" s="1"/>
  <c r="D53" i="63" l="1"/>
  <c r="E53" i="63"/>
  <c r="F53" i="63" l="1"/>
  <c r="G53" i="63"/>
  <c r="F59" i="62" l="1"/>
  <c r="G59" i="62"/>
  <c r="E59" i="62" l="1"/>
  <c r="D59" i="62" l="1"/>
  <c r="AD17" i="58" l="1"/>
  <c r="AB17" i="58" s="1"/>
  <c r="F17" i="58"/>
  <c r="V17" i="58"/>
  <c r="F74" i="57"/>
  <c r="F84" i="57" s="1"/>
  <c r="F88" i="57" s="1"/>
  <c r="AD14" i="58"/>
  <c r="AE17" i="58" l="1"/>
  <c r="AC17" i="58" s="1"/>
  <c r="AB14" i="58"/>
  <c r="AJ14" i="58" s="1"/>
  <c r="AE14" i="58"/>
  <c r="AC14" i="58" s="1"/>
  <c r="N17" i="58"/>
  <c r="T17" i="58"/>
  <c r="W17" i="58"/>
  <c r="U17" i="58" s="1"/>
  <c r="D17" i="58"/>
  <c r="G17" i="58"/>
  <c r="E17" i="58" s="1"/>
  <c r="L17" i="58" l="1"/>
  <c r="AJ17" i="58" s="1"/>
  <c r="O17" i="58"/>
  <c r="M17" i="58" s="1"/>
  <c r="F25" i="58" l="1"/>
  <c r="E23" i="57"/>
  <c r="V25" i="58"/>
  <c r="H23" i="57"/>
  <c r="N25" i="58"/>
  <c r="G23" i="57"/>
  <c r="AD25" i="58"/>
  <c r="F23" i="57"/>
  <c r="AE25" i="58" l="1"/>
  <c r="AD22" i="58"/>
  <c r="AE22" i="58" s="1"/>
  <c r="N22" i="58"/>
  <c r="O22" i="58" s="1"/>
  <c r="O25" i="58"/>
  <c r="V22" i="58"/>
  <c r="W22" i="58" s="1"/>
  <c r="W25" i="58"/>
  <c r="F22" i="58"/>
  <c r="G22" i="58" s="1"/>
  <c r="G25" i="58"/>
  <c r="F20" i="58" l="1"/>
  <c r="E12" i="57"/>
  <c r="AD20" i="58"/>
  <c r="F12" i="57"/>
  <c r="N20" i="58"/>
  <c r="G12" i="57"/>
  <c r="V20" i="58"/>
  <c r="H12" i="57"/>
  <c r="W20" i="58" l="1"/>
  <c r="V13" i="58"/>
  <c r="O20" i="58"/>
  <c r="N13" i="58"/>
  <c r="AE20" i="58"/>
  <c r="AD13" i="58"/>
  <c r="G20" i="58"/>
  <c r="F13" i="58"/>
  <c r="G13" i="58" l="1"/>
  <c r="W13" i="58"/>
  <c r="AE13" i="58"/>
  <c r="O13" i="58"/>
  <c r="E14" i="63" l="1"/>
  <c r="G14" i="63"/>
  <c r="F13" i="62"/>
  <c r="P20" i="58"/>
  <c r="X20" i="58"/>
  <c r="G13" i="62"/>
  <c r="F14" i="63"/>
  <c r="D14" i="63"/>
  <c r="E13" i="62"/>
  <c r="AF20" i="58"/>
  <c r="H20" i="58"/>
  <c r="D13" i="62"/>
  <c r="P13" i="58" l="1"/>
  <c r="Q20" i="58"/>
  <c r="H13" i="58"/>
  <c r="I20" i="58"/>
  <c r="AF13" i="58"/>
  <c r="AG20" i="58"/>
  <c r="Y20" i="58"/>
  <c r="X13" i="58"/>
  <c r="Y13" i="58" l="1"/>
  <c r="AG13" i="58"/>
  <c r="I13" i="58"/>
  <c r="Q13" i="58"/>
  <c r="N35" i="58" l="1"/>
  <c r="G32" i="57"/>
  <c r="AD35" i="58"/>
  <c r="F32" i="57"/>
  <c r="AH35" i="58"/>
  <c r="E23" i="55"/>
  <c r="Z35" i="58"/>
  <c r="G23" i="55"/>
  <c r="F35" i="58"/>
  <c r="E32" i="57"/>
  <c r="V35" i="58"/>
  <c r="H32" i="57"/>
  <c r="J35" i="58"/>
  <c r="D23" i="55"/>
  <c r="R35" i="58"/>
  <c r="F23" i="55"/>
  <c r="R31" i="58" l="1"/>
  <c r="S31" i="58" s="1"/>
  <c r="S35" i="58"/>
  <c r="J31" i="58"/>
  <c r="K31" i="58" s="1"/>
  <c r="K35" i="58"/>
  <c r="V31" i="58"/>
  <c r="W31" i="58" s="1"/>
  <c r="W35" i="58"/>
  <c r="F31" i="58"/>
  <c r="G31" i="58" s="1"/>
  <c r="G35" i="58"/>
  <c r="Z31" i="58"/>
  <c r="AA31" i="58" s="1"/>
  <c r="AA35" i="58"/>
  <c r="AH31" i="58"/>
  <c r="AI31" i="58" s="1"/>
  <c r="AI35" i="58"/>
  <c r="AE35" i="58"/>
  <c r="AD31" i="58"/>
  <c r="AE31" i="58" s="1"/>
  <c r="N31" i="58"/>
  <c r="O31" i="58" s="1"/>
  <c r="O35" i="58"/>
  <c r="AF35" i="58" l="1"/>
  <c r="E28" i="62"/>
  <c r="X35" i="58"/>
  <c r="G28" i="62"/>
  <c r="G29" i="63"/>
  <c r="F29" i="63"/>
  <c r="P35" i="58"/>
  <c r="F28" i="62"/>
  <c r="H35" i="58"/>
  <c r="D28" i="62"/>
  <c r="D29" i="63"/>
  <c r="E29" i="63"/>
  <c r="H31" i="58" l="1"/>
  <c r="I35" i="58"/>
  <c r="E35" i="58" s="1"/>
  <c r="D35" i="58"/>
  <c r="D31" i="58" s="1"/>
  <c r="P31" i="58"/>
  <c r="Q31" i="58" s="1"/>
  <c r="M31" i="58" s="1"/>
  <c r="Q35" i="58"/>
  <c r="M35" i="58" s="1"/>
  <c r="L35" i="58"/>
  <c r="L31" i="58" s="1"/>
  <c r="X31" i="58"/>
  <c r="Y31" i="58" s="1"/>
  <c r="U31" i="58" s="1"/>
  <c r="Y35" i="58"/>
  <c r="U35" i="58" s="1"/>
  <c r="T35" i="58"/>
  <c r="T31" i="58" s="1"/>
  <c r="AF31" i="58"/>
  <c r="AG31" i="58" s="1"/>
  <c r="AC31" i="58" s="1"/>
  <c r="AG35" i="58"/>
  <c r="AC35" i="58" s="1"/>
  <c r="AB35" i="58"/>
  <c r="AB31" i="58" s="1"/>
  <c r="AJ35" i="58" l="1"/>
  <c r="I31" i="58"/>
  <c r="E31" i="58" s="1"/>
  <c r="AJ31" i="58" l="1"/>
  <c r="G20" i="63" l="1"/>
  <c r="V30" i="58"/>
  <c r="H27" i="57"/>
  <c r="H11" i="57" s="1"/>
  <c r="R30" i="58"/>
  <c r="F18" i="55"/>
  <c r="AH30" i="58"/>
  <c r="E18" i="55"/>
  <c r="J30" i="58"/>
  <c r="D18" i="55"/>
  <c r="G19" i="62"/>
  <c r="X25" i="58"/>
  <c r="AF25" i="58"/>
  <c r="E19" i="62"/>
  <c r="E20" i="63"/>
  <c r="F20" i="63"/>
  <c r="D20" i="63"/>
  <c r="AD30" i="58"/>
  <c r="F27" i="57"/>
  <c r="F11" i="57" s="1"/>
  <c r="N30" i="58"/>
  <c r="G27" i="57"/>
  <c r="G11" i="57" s="1"/>
  <c r="F30" i="58"/>
  <c r="E27" i="57"/>
  <c r="E11" i="57" s="1"/>
  <c r="Z30" i="58"/>
  <c r="G18" i="55"/>
  <c r="F19" i="62"/>
  <c r="P25" i="58"/>
  <c r="D19" i="62"/>
  <c r="H25" i="58"/>
  <c r="Z26" i="58" l="1"/>
  <c r="AA30" i="58"/>
  <c r="G30" i="58"/>
  <c r="F26" i="58"/>
  <c r="G43" i="57"/>
  <c r="F43" i="57"/>
  <c r="AG25" i="58"/>
  <c r="AF22" i="58"/>
  <c r="H43" i="57"/>
  <c r="I25" i="58"/>
  <c r="H22" i="58"/>
  <c r="Q25" i="58"/>
  <c r="P22" i="58"/>
  <c r="E43" i="57"/>
  <c r="N26" i="58"/>
  <c r="O30" i="58"/>
  <c r="AE30" i="58"/>
  <c r="AD26" i="58"/>
  <c r="Y25" i="58"/>
  <c r="X22" i="58"/>
  <c r="J26" i="58"/>
  <c r="K30" i="58"/>
  <c r="AH26" i="58"/>
  <c r="AI30" i="58"/>
  <c r="R26" i="58"/>
  <c r="S30" i="58"/>
  <c r="V26" i="58"/>
  <c r="W30" i="58"/>
  <c r="V51" i="58" l="1"/>
  <c r="W51" i="58" s="1"/>
  <c r="E59" i="57"/>
  <c r="E24" i="63"/>
  <c r="E13" i="63" s="1"/>
  <c r="F24" i="63"/>
  <c r="F13" i="63" s="1"/>
  <c r="P30" i="58"/>
  <c r="F23" i="62"/>
  <c r="F12" i="62" s="1"/>
  <c r="X30" i="58"/>
  <c r="G23" i="62"/>
  <c r="G12" i="62" s="1"/>
  <c r="S26" i="58"/>
  <c r="AI26" i="58"/>
  <c r="K26" i="58"/>
  <c r="Y22" i="58"/>
  <c r="O26" i="58"/>
  <c r="N12" i="58"/>
  <c r="E73" i="57"/>
  <c r="I22" i="58"/>
  <c r="H73" i="57"/>
  <c r="H59" i="57"/>
  <c r="G59" i="57"/>
  <c r="G73" i="57"/>
  <c r="G26" i="58"/>
  <c r="F12" i="58"/>
  <c r="N51" i="58"/>
  <c r="O51" i="58" s="1"/>
  <c r="F51" i="58"/>
  <c r="G51" i="58" s="1"/>
  <c r="D24" i="63"/>
  <c r="D13" i="63" s="1"/>
  <c r="G24" i="63"/>
  <c r="G13" i="63" s="1"/>
  <c r="AF30" i="58"/>
  <c r="E23" i="62"/>
  <c r="E12" i="62" s="1"/>
  <c r="H30" i="58"/>
  <c r="D23" i="62"/>
  <c r="D12" i="62" s="1"/>
  <c r="W26" i="58"/>
  <c r="V12" i="58"/>
  <c r="AE26" i="58"/>
  <c r="AD12" i="58"/>
  <c r="Q22" i="58"/>
  <c r="AG22" i="58"/>
  <c r="F73" i="57"/>
  <c r="AA26" i="58"/>
  <c r="F68" i="58"/>
  <c r="AD51" i="58" l="1"/>
  <c r="AE51" i="58" s="1"/>
  <c r="V68" i="58"/>
  <c r="W68" i="58" s="1"/>
  <c r="U68" i="58" s="1"/>
  <c r="N68" i="58"/>
  <c r="G37" i="63"/>
  <c r="F43" i="58"/>
  <c r="G12" i="58"/>
  <c r="N43" i="58"/>
  <c r="O12" i="58"/>
  <c r="G38" i="62"/>
  <c r="F38" i="62"/>
  <c r="E37" i="63"/>
  <c r="AD43" i="58"/>
  <c r="AE12" i="58"/>
  <c r="E38" i="62"/>
  <c r="D37" i="63"/>
  <c r="F37" i="63"/>
  <c r="W12" i="58"/>
  <c r="V43" i="58"/>
  <c r="D38" i="62"/>
  <c r="H26" i="58"/>
  <c r="I30" i="58"/>
  <c r="E30" i="58" s="1"/>
  <c r="D30" i="58"/>
  <c r="AF26" i="58"/>
  <c r="AG30" i="58"/>
  <c r="AC30" i="58" s="1"/>
  <c r="AB30" i="58"/>
  <c r="AB26" i="58" s="1"/>
  <c r="X26" i="58"/>
  <c r="Y30" i="58"/>
  <c r="U30" i="58" s="1"/>
  <c r="T30" i="58"/>
  <c r="T26" i="58" s="1"/>
  <c r="P26" i="58"/>
  <c r="Q30" i="58"/>
  <c r="M30" i="58" s="1"/>
  <c r="L30" i="58"/>
  <c r="L26" i="58" s="1"/>
  <c r="AD68" i="58" l="1"/>
  <c r="AE68" i="58" s="1"/>
  <c r="AC68" i="58" s="1"/>
  <c r="F47" i="58"/>
  <c r="E45" i="57"/>
  <c r="N47" i="58"/>
  <c r="G45" i="57"/>
  <c r="Y26" i="58"/>
  <c r="U26" i="58" s="1"/>
  <c r="X12" i="58"/>
  <c r="AJ30" i="58"/>
  <c r="D26" i="58"/>
  <c r="I26" i="58"/>
  <c r="E26" i="58" s="1"/>
  <c r="H12" i="58"/>
  <c r="D39" i="62"/>
  <c r="F42" i="63"/>
  <c r="F38" i="63"/>
  <c r="E42" i="63"/>
  <c r="E38" i="63"/>
  <c r="O43" i="58"/>
  <c r="N61" i="58"/>
  <c r="G42" i="63"/>
  <c r="G38" i="63"/>
  <c r="O68" i="58"/>
  <c r="M68" i="58" s="1"/>
  <c r="V47" i="58"/>
  <c r="H45" i="57"/>
  <c r="Q26" i="58"/>
  <c r="M26" i="58" s="1"/>
  <c r="P12" i="58"/>
  <c r="AG26" i="58"/>
  <c r="AC26" i="58" s="1"/>
  <c r="AF12" i="58"/>
  <c r="W43" i="58"/>
  <c r="V61" i="58"/>
  <c r="G68" i="58"/>
  <c r="E68" i="58" s="1"/>
  <c r="D38" i="63"/>
  <c r="D42" i="63"/>
  <c r="E39" i="62"/>
  <c r="AE43" i="58"/>
  <c r="AD61" i="58"/>
  <c r="F39" i="62"/>
  <c r="G39" i="62"/>
  <c r="F61" i="58"/>
  <c r="G43" i="58"/>
  <c r="N65" i="58" l="1"/>
  <c r="G78" i="57"/>
  <c r="F45" i="57"/>
  <c r="AD47" i="58"/>
  <c r="G61" i="58"/>
  <c r="AE61" i="58"/>
  <c r="AG12" i="58"/>
  <c r="Q12" i="58"/>
  <c r="H51" i="57"/>
  <c r="O61" i="58"/>
  <c r="I12" i="58"/>
  <c r="G51" i="57"/>
  <c r="O47" i="58"/>
  <c r="N46" i="58"/>
  <c r="E51" i="57"/>
  <c r="H78" i="57"/>
  <c r="V65" i="58"/>
  <c r="E78" i="57"/>
  <c r="F65" i="58"/>
  <c r="G65" i="58" s="1"/>
  <c r="W61" i="58"/>
  <c r="W47" i="58"/>
  <c r="V46" i="58"/>
  <c r="AJ26" i="58"/>
  <c r="Y12" i="58"/>
  <c r="G47" i="58"/>
  <c r="F46" i="58"/>
  <c r="P51" i="58" l="1"/>
  <c r="Q51" i="58" s="1"/>
  <c r="X51" i="58"/>
  <c r="Y51" i="58" s="1"/>
  <c r="AF51" i="58"/>
  <c r="AG51" i="58" s="1"/>
  <c r="AD65" i="58"/>
  <c r="F78" i="57"/>
  <c r="G46" i="58"/>
  <c r="F52" i="58"/>
  <c r="G52" i="58" s="1"/>
  <c r="W46" i="58"/>
  <c r="V52" i="58"/>
  <c r="W52" i="58" s="1"/>
  <c r="E83" i="57"/>
  <c r="H83" i="57"/>
  <c r="O46" i="58"/>
  <c r="N52" i="58"/>
  <c r="O52" i="58" s="1"/>
  <c r="G52" i="57"/>
  <c r="G75" i="57"/>
  <c r="G54" i="57"/>
  <c r="H75" i="57"/>
  <c r="H54" i="57"/>
  <c r="H52" i="57"/>
  <c r="AD46" i="58"/>
  <c r="AE47" i="58"/>
  <c r="O65" i="58"/>
  <c r="M65" i="58" s="1"/>
  <c r="N64" i="58"/>
  <c r="H51" i="58"/>
  <c r="F64" i="58"/>
  <c r="E65" i="58"/>
  <c r="V64" i="58"/>
  <c r="W65" i="58"/>
  <c r="U65" i="58" s="1"/>
  <c r="E52" i="57"/>
  <c r="E54" i="57"/>
  <c r="E75" i="57"/>
  <c r="F51" i="57"/>
  <c r="G83" i="57"/>
  <c r="G87" i="57" l="1"/>
  <c r="G85" i="57"/>
  <c r="G89" i="57" s="1"/>
  <c r="F75" i="57"/>
  <c r="I51" i="58"/>
  <c r="AE46" i="58"/>
  <c r="AD52" i="58"/>
  <c r="AE52" i="58" s="1"/>
  <c r="AD64" i="58"/>
  <c r="AE65" i="58"/>
  <c r="AC65" i="58" s="1"/>
  <c r="W64" i="58"/>
  <c r="U64" i="58" s="1"/>
  <c r="V69" i="58"/>
  <c r="G64" i="58"/>
  <c r="E64" i="58" s="1"/>
  <c r="F69" i="58"/>
  <c r="F72" i="58" s="1"/>
  <c r="O64" i="58"/>
  <c r="M64" i="58" s="1"/>
  <c r="N69" i="58"/>
  <c r="H87" i="57"/>
  <c r="H85" i="57"/>
  <c r="H89" i="57" s="1"/>
  <c r="E87" i="57"/>
  <c r="E85" i="57"/>
  <c r="E89" i="57" s="1"/>
  <c r="F83" i="57"/>
  <c r="G45" i="63" l="1"/>
  <c r="D46" i="62"/>
  <c r="H47" i="58"/>
  <c r="E46" i="62"/>
  <c r="AF47" i="58"/>
  <c r="O69" i="58"/>
  <c r="N72" i="58"/>
  <c r="G69" i="58"/>
  <c r="V72" i="58"/>
  <c r="W69" i="58"/>
  <c r="AE64" i="58"/>
  <c r="AC64" i="58" s="1"/>
  <c r="AD69" i="58"/>
  <c r="P47" i="58"/>
  <c r="F46" i="62"/>
  <c r="D45" i="63"/>
  <c r="F45" i="63"/>
  <c r="G46" i="62"/>
  <c r="X47" i="58"/>
  <c r="E45" i="63"/>
  <c r="F87" i="57"/>
  <c r="F85" i="57"/>
  <c r="F89" i="57" s="1"/>
  <c r="H46" i="58" l="1"/>
  <c r="I46" i="58" s="1"/>
  <c r="I47" i="58"/>
  <c r="E51" i="63"/>
  <c r="X46" i="58"/>
  <c r="Y46" i="58" s="1"/>
  <c r="Y47" i="58"/>
  <c r="F51" i="63"/>
  <c r="D51" i="63"/>
  <c r="Q47" i="58"/>
  <c r="P46" i="58"/>
  <c r="Q46" i="58" s="1"/>
  <c r="AD72" i="58"/>
  <c r="AE69" i="58"/>
  <c r="AF46" i="58"/>
  <c r="AG46" i="58" s="1"/>
  <c r="AG47" i="58"/>
  <c r="G51" i="63"/>
  <c r="E52" i="63" l="1"/>
  <c r="G52" i="63"/>
  <c r="D52" i="63"/>
  <c r="F52" i="63"/>
  <c r="F54" i="63" l="1"/>
  <c r="G54" i="63"/>
  <c r="E54" i="63"/>
  <c r="D54" i="63"/>
  <c r="D54" i="62" l="1"/>
  <c r="D40" i="62"/>
  <c r="F54" i="62"/>
  <c r="F40" i="62"/>
  <c r="G54" i="62"/>
  <c r="G40" i="62"/>
  <c r="E54" i="62" l="1"/>
  <c r="E40" i="62"/>
  <c r="H42" i="58"/>
  <c r="H43" i="58" s="1"/>
  <c r="D43" i="62"/>
  <c r="X42" i="58"/>
  <c r="G43" i="62"/>
  <c r="P42" i="58"/>
  <c r="F43" i="62"/>
  <c r="Q42" i="58" l="1"/>
  <c r="M42" i="58" s="1"/>
  <c r="L42" i="58"/>
  <c r="P43" i="58"/>
  <c r="Y42" i="58"/>
  <c r="U42" i="58" s="1"/>
  <c r="T42" i="58"/>
  <c r="X43" i="58"/>
  <c r="I42" i="58"/>
  <c r="AF42" i="58"/>
  <c r="E43" i="62"/>
  <c r="F52" i="62"/>
  <c r="G52" i="62"/>
  <c r="D52" i="62"/>
  <c r="D53" i="62" l="1"/>
  <c r="E52" i="62"/>
  <c r="H52" i="58"/>
  <c r="I43" i="58"/>
  <c r="Q43" i="58"/>
  <c r="P52" i="58"/>
  <c r="G53" i="62"/>
  <c r="F53" i="62"/>
  <c r="AG42" i="58"/>
  <c r="AC42" i="58" s="1"/>
  <c r="AB42" i="58"/>
  <c r="AJ42" i="58" s="1"/>
  <c r="AF43" i="58"/>
  <c r="Y43" i="58"/>
  <c r="X52" i="58"/>
  <c r="X61" i="58" l="1"/>
  <c r="Y52" i="58"/>
  <c r="AF52" i="58"/>
  <c r="AG43" i="58"/>
  <c r="F55" i="62"/>
  <c r="G55" i="62"/>
  <c r="D55" i="62"/>
  <c r="P61" i="58"/>
  <c r="Q52" i="58"/>
  <c r="I52" i="58"/>
  <c r="H61" i="58"/>
  <c r="E53" i="62"/>
  <c r="H69" i="58" l="1"/>
  <c r="I61" i="58"/>
  <c r="E55" i="62"/>
  <c r="P69" i="58"/>
  <c r="Q61" i="58"/>
  <c r="AG52" i="58"/>
  <c r="AF61" i="58"/>
  <c r="X69" i="58"/>
  <c r="Y61" i="58"/>
  <c r="Y69" i="58" l="1"/>
  <c r="X72" i="58"/>
  <c r="H72" i="58"/>
  <c r="I69" i="58"/>
  <c r="AG61" i="58"/>
  <c r="AF69" i="58"/>
  <c r="P72" i="58"/>
  <c r="Q69" i="58"/>
  <c r="AF72" i="58" l="1"/>
  <c r="AG69" i="58"/>
  <c r="E16" i="66" l="1"/>
  <c r="G16" i="66"/>
  <c r="C16" i="66"/>
  <c r="I16" i="66"/>
  <c r="J22" i="66" l="1"/>
  <c r="F22" i="66" l="1"/>
  <c r="H22" i="66"/>
  <c r="D22" i="66"/>
  <c r="J20" i="58" l="1"/>
  <c r="R20" i="58"/>
  <c r="Z20" i="58"/>
  <c r="AH20" i="58"/>
  <c r="AI20" i="58" l="1"/>
  <c r="AC20" i="58" s="1"/>
  <c r="AB20" i="58"/>
  <c r="AB13" i="58" s="1"/>
  <c r="AH13" i="58"/>
  <c r="T20" i="58"/>
  <c r="T13" i="58" s="1"/>
  <c r="AA20" i="58"/>
  <c r="U20" i="58" s="1"/>
  <c r="Z13" i="58"/>
  <c r="D20" i="58"/>
  <c r="K20" i="58"/>
  <c r="E20" i="58" s="1"/>
  <c r="J13" i="58"/>
  <c r="S20" i="58"/>
  <c r="M20" i="58" s="1"/>
  <c r="R13" i="58"/>
  <c r="L20" i="58"/>
  <c r="L13" i="58" s="1"/>
  <c r="AA13" i="58" l="1"/>
  <c r="U13" i="58" s="1"/>
  <c r="S13" i="58"/>
  <c r="M13" i="58" s="1"/>
  <c r="K13" i="58"/>
  <c r="E13" i="58" s="1"/>
  <c r="D13" i="58"/>
  <c r="AJ20" i="58"/>
  <c r="AI13" i="58"/>
  <c r="AC13" i="58" s="1"/>
  <c r="AJ13" i="58" l="1"/>
  <c r="J25" i="58" l="1"/>
  <c r="Z25" i="58"/>
  <c r="AH25" i="58"/>
  <c r="R25" i="58"/>
  <c r="S25" i="58" l="1"/>
  <c r="M25" i="58" s="1"/>
  <c r="R22" i="58"/>
  <c r="L25" i="58"/>
  <c r="L22" i="58" s="1"/>
  <c r="L12" i="58" s="1"/>
  <c r="L43" i="58" s="1"/>
  <c r="AI25" i="58"/>
  <c r="AC25" i="58" s="1"/>
  <c r="AH22" i="58"/>
  <c r="AB25" i="58"/>
  <c r="AB22" i="58" s="1"/>
  <c r="AB12" i="58" s="1"/>
  <c r="AB43" i="58" s="1"/>
  <c r="Z22" i="58"/>
  <c r="T25" i="58"/>
  <c r="T22" i="58" s="1"/>
  <c r="T12" i="58" s="1"/>
  <c r="T43" i="58" s="1"/>
  <c r="AA25" i="58"/>
  <c r="U25" i="58" s="1"/>
  <c r="D25" i="58"/>
  <c r="J22" i="58"/>
  <c r="K25" i="58"/>
  <c r="E25" i="58" s="1"/>
  <c r="AJ25" i="58" l="1"/>
  <c r="D22" i="58"/>
  <c r="D12" i="58" s="1"/>
  <c r="D43" i="58" s="1"/>
  <c r="T61" i="58"/>
  <c r="AB61" i="58"/>
  <c r="S22" i="58"/>
  <c r="M22" i="58" s="1"/>
  <c r="R12" i="58"/>
  <c r="K22" i="58"/>
  <c r="E22" i="58" s="1"/>
  <c r="J12" i="58"/>
  <c r="AA22" i="58"/>
  <c r="U22" i="58" s="1"/>
  <c r="Z12" i="58"/>
  <c r="AI22" i="58"/>
  <c r="AC22" i="58" s="1"/>
  <c r="AH12" i="58"/>
  <c r="L61" i="58"/>
  <c r="S12" i="58" l="1"/>
  <c r="M12" i="58" s="1"/>
  <c r="R43" i="58"/>
  <c r="D61" i="58"/>
  <c r="AI12" i="58"/>
  <c r="AC12" i="58" s="1"/>
  <c r="AH43" i="58"/>
  <c r="Z43" i="58"/>
  <c r="AA12" i="58"/>
  <c r="U12" i="58" s="1"/>
  <c r="J43" i="58"/>
  <c r="K12" i="58"/>
  <c r="E12" i="58" s="1"/>
  <c r="AJ22" i="58"/>
  <c r="AI43" i="58" l="1"/>
  <c r="AC43" i="58" s="1"/>
  <c r="S43" i="58"/>
  <c r="M43" i="58" s="1"/>
  <c r="AJ12" i="58"/>
  <c r="K43" i="58"/>
  <c r="E43" i="58" s="1"/>
  <c r="AA43" i="58"/>
  <c r="U43" i="58" s="1"/>
  <c r="AJ43" i="58" l="1"/>
  <c r="AJ61" i="58" l="1"/>
  <c r="AH51" i="58" l="1"/>
  <c r="J51" i="58"/>
  <c r="R51" i="58"/>
  <c r="Z51" i="58"/>
  <c r="AA51" i="58" l="1"/>
  <c r="U51" i="58" s="1"/>
  <c r="T51" i="58"/>
  <c r="T68" i="58" s="1"/>
  <c r="S51" i="58"/>
  <c r="M51" i="58" s="1"/>
  <c r="L51" i="58"/>
  <c r="L68" i="58" s="1"/>
  <c r="AI51" i="58"/>
  <c r="AC51" i="58" s="1"/>
  <c r="AB51" i="58"/>
  <c r="AB68" i="58" s="1"/>
  <c r="K51" i="58"/>
  <c r="E51" i="58" s="1"/>
  <c r="D51" i="58"/>
  <c r="AJ51" i="58" l="1"/>
  <c r="D68" i="58"/>
  <c r="AJ68" i="58" s="1"/>
  <c r="G36" i="55"/>
  <c r="Z47" i="58"/>
  <c r="F36" i="55"/>
  <c r="R47" i="58"/>
  <c r="E36" i="55"/>
  <c r="AH47" i="58"/>
  <c r="D36" i="55"/>
  <c r="J47" i="58"/>
  <c r="G11" i="55"/>
  <c r="F11" i="55"/>
  <c r="E11" i="55"/>
  <c r="R46" i="58" l="1"/>
  <c r="S47" i="58"/>
  <c r="M47" i="58" s="1"/>
  <c r="L47" i="58"/>
  <c r="D11" i="55"/>
  <c r="E34" i="55"/>
  <c r="F34" i="55"/>
  <c r="G34" i="55"/>
  <c r="K47" i="58"/>
  <c r="E47" i="58" s="1"/>
  <c r="D47" i="58"/>
  <c r="J46" i="58"/>
  <c r="AB47" i="58"/>
  <c r="AI47" i="58"/>
  <c r="AC47" i="58" s="1"/>
  <c r="AH46" i="58"/>
  <c r="T47" i="58"/>
  <c r="Z46" i="58"/>
  <c r="AA47" i="58"/>
  <c r="U47" i="58" s="1"/>
  <c r="AA46" i="58" l="1"/>
  <c r="U46" i="58" s="1"/>
  <c r="Z52" i="58"/>
  <c r="K46" i="58"/>
  <c r="E46" i="58" s="1"/>
  <c r="J52" i="58"/>
  <c r="G42" i="55"/>
  <c r="F42" i="55"/>
  <c r="E42" i="55"/>
  <c r="D34" i="55"/>
  <c r="T46" i="58"/>
  <c r="T52" i="58" s="1"/>
  <c r="T65" i="58"/>
  <c r="T64" i="58" s="1"/>
  <c r="AI46" i="58"/>
  <c r="AC46" i="58" s="1"/>
  <c r="AH52" i="58"/>
  <c r="AB65" i="58"/>
  <c r="AB64" i="58" s="1"/>
  <c r="AB46" i="58"/>
  <c r="AB52" i="58" s="1"/>
  <c r="AJ47" i="58"/>
  <c r="D46" i="58"/>
  <c r="D52" i="58" s="1"/>
  <c r="D65" i="58"/>
  <c r="L46" i="58"/>
  <c r="L52" i="58" s="1"/>
  <c r="L65" i="58"/>
  <c r="L64" i="58" s="1"/>
  <c r="S46" i="58"/>
  <c r="M46" i="58" s="1"/>
  <c r="R52" i="58"/>
  <c r="R61" i="58" l="1"/>
  <c r="S52" i="58"/>
  <c r="M52" i="58" s="1"/>
  <c r="AJ65" i="58"/>
  <c r="D64" i="58"/>
  <c r="AJ46" i="58"/>
  <c r="AJ52" i="58" s="1"/>
  <c r="AB69" i="58"/>
  <c r="D42" i="55"/>
  <c r="E43" i="55"/>
  <c r="K52" i="58"/>
  <c r="E52" i="58" s="1"/>
  <c r="J61" i="58"/>
  <c r="AA52" i="58"/>
  <c r="U52" i="58" s="1"/>
  <c r="Z61" i="58"/>
  <c r="L69" i="58"/>
  <c r="AI52" i="58"/>
  <c r="AC52" i="58" s="1"/>
  <c r="AH61" i="58"/>
  <c r="T69" i="58"/>
  <c r="F43" i="55"/>
  <c r="G43" i="55"/>
  <c r="AH69" i="58" l="1"/>
  <c r="AI61" i="58"/>
  <c r="AC61" i="58" s="1"/>
  <c r="AA61" i="58"/>
  <c r="U61" i="58" s="1"/>
  <c r="Z69" i="58"/>
  <c r="J69" i="58"/>
  <c r="K61" i="58"/>
  <c r="E61" i="58" s="1"/>
  <c r="D69" i="58"/>
  <c r="D43" i="55"/>
  <c r="AJ64" i="58"/>
  <c r="S61" i="58"/>
  <c r="M61" i="58" s="1"/>
  <c r="R69" i="58"/>
  <c r="AJ69" i="58" l="1"/>
  <c r="J72" i="58"/>
  <c r="K69" i="58"/>
  <c r="AH72" i="58"/>
  <c r="AI69" i="58"/>
  <c r="R72" i="58"/>
  <c r="S69" i="58"/>
  <c r="Z72" i="58"/>
  <c r="AA69" i="58"/>
  <c r="L72" i="58" l="1"/>
  <c r="D72" i="58"/>
  <c r="AK46" i="58"/>
  <c r="AK28" i="58"/>
  <c r="AK34" i="58"/>
  <c r="AK41" i="58"/>
  <c r="AK44" i="58"/>
  <c r="AK14" i="58"/>
  <c r="AK39" i="58"/>
  <c r="AK19" i="58"/>
  <c r="AK29" i="58"/>
  <c r="AK53" i="58"/>
  <c r="AK45" i="58"/>
  <c r="AK67" i="58"/>
  <c r="AK40" i="58"/>
  <c r="AK36" i="58"/>
  <c r="AK24" i="58"/>
  <c r="AK32" i="58"/>
  <c r="AK37" i="58"/>
  <c r="AK21" i="58"/>
  <c r="AK60" i="58"/>
  <c r="AK42" i="58"/>
  <c r="AK50" i="58"/>
  <c r="AK58" i="58"/>
  <c r="AK59" i="58"/>
  <c r="AK30" i="58"/>
  <c r="AK23" i="58"/>
  <c r="AK33" i="58"/>
  <c r="AK66" i="58"/>
  <c r="AK26" i="58"/>
  <c r="AK48" i="58"/>
  <c r="AK27" i="58"/>
  <c r="AK38" i="58"/>
  <c r="AK31" i="58"/>
  <c r="AK16" i="58"/>
  <c r="AK63" i="58"/>
  <c r="AK62" i="58"/>
  <c r="AK35" i="58"/>
  <c r="AK18" i="58"/>
  <c r="AK57" i="58"/>
  <c r="AK15" i="58"/>
  <c r="AK17" i="58"/>
  <c r="AK56" i="58"/>
  <c r="AK49" i="58"/>
  <c r="AK54" i="58"/>
  <c r="AK55" i="58"/>
  <c r="AK20" i="58"/>
  <c r="AK13" i="58"/>
  <c r="AK25" i="58"/>
  <c r="AK22" i="58"/>
  <c r="AK12" i="58"/>
  <c r="AK43" i="58"/>
  <c r="AK61" i="58"/>
  <c r="AK68" i="58"/>
  <c r="AK51" i="58"/>
  <c r="AK47" i="58"/>
  <c r="AK52" i="58"/>
  <c r="AK65" i="58"/>
  <c r="T72" i="58"/>
  <c r="AB72" i="58"/>
  <c r="AK64" i="58"/>
  <c r="AK69" i="58" l="1"/>
</calcChain>
</file>

<file path=xl/sharedStrings.xml><?xml version="1.0" encoding="utf-8"?>
<sst xmlns="http://schemas.openxmlformats.org/spreadsheetml/2006/main" count="2461" uniqueCount="739">
  <si>
    <t>Виробництво теплової енергії</t>
  </si>
  <si>
    <t>Транспортування теплової енергії</t>
  </si>
  <si>
    <t>Постачання теплової енергії</t>
  </si>
  <si>
    <t>населення</t>
  </si>
  <si>
    <t>х</t>
  </si>
  <si>
    <t>Витрати на оплату праці</t>
  </si>
  <si>
    <t>Амортизація основних засобів</t>
  </si>
  <si>
    <t>%</t>
  </si>
  <si>
    <t>Фінансові витрати</t>
  </si>
  <si>
    <t>Відрахування на соціальні заходи</t>
  </si>
  <si>
    <t>М.П.</t>
  </si>
  <si>
    <t>№ з/п</t>
  </si>
  <si>
    <t>Показники</t>
  </si>
  <si>
    <t>Гкал</t>
  </si>
  <si>
    <t>1.1</t>
  </si>
  <si>
    <t>1.2</t>
  </si>
  <si>
    <t>2.1</t>
  </si>
  <si>
    <t>2.2</t>
  </si>
  <si>
    <t>4.1</t>
  </si>
  <si>
    <t>Гкал/год</t>
  </si>
  <si>
    <t>6.1</t>
  </si>
  <si>
    <t>6.2</t>
  </si>
  <si>
    <t>(найменування ліцензіата)</t>
  </si>
  <si>
    <t>без ПДВ</t>
  </si>
  <si>
    <t>Одиниця виміру</t>
  </si>
  <si>
    <t>Сумарні та середньозважені показники</t>
  </si>
  <si>
    <t>Виробнича собівартість, у  т.ч.:</t>
  </si>
  <si>
    <t>тис. грн</t>
  </si>
  <si>
    <t>прямі матеріальні витрати, у т.ч.:</t>
  </si>
  <si>
    <t>1.1.1</t>
  </si>
  <si>
    <t>паливо</t>
  </si>
  <si>
    <t>1.1.2</t>
  </si>
  <si>
    <t>електроенергія</t>
  </si>
  <si>
    <t>1.1.3</t>
  </si>
  <si>
    <t>1.1.4</t>
  </si>
  <si>
    <t>вода для технологічних потреб та водовідведення</t>
  </si>
  <si>
    <t>1.1.5</t>
  </si>
  <si>
    <t>матеріали, запасні  частини та інші матеріальні ресурси</t>
  </si>
  <si>
    <t>1.3</t>
  </si>
  <si>
    <t>інші прямі витрати, у т.ч.:</t>
  </si>
  <si>
    <t>1.3.1</t>
  </si>
  <si>
    <t xml:space="preserve"> відрахування  на соціальні заходи</t>
  </si>
  <si>
    <t>1.3.2</t>
  </si>
  <si>
    <t xml:space="preserve"> амортизаційні відрахування</t>
  </si>
  <si>
    <t>1.3.3</t>
  </si>
  <si>
    <t xml:space="preserve"> інші прямі витрати</t>
  </si>
  <si>
    <t>1.4</t>
  </si>
  <si>
    <t>загальновиробничі витрати, у т.ч.:</t>
  </si>
  <si>
    <t>1.4.1</t>
  </si>
  <si>
    <t>витрати на оплату праці</t>
  </si>
  <si>
    <t>1.4.2</t>
  </si>
  <si>
    <t>відрахування  на соціальні заходи</t>
  </si>
  <si>
    <t>1.4.3</t>
  </si>
  <si>
    <t>інші витрати</t>
  </si>
  <si>
    <t>Адміністративні витрати, у т.ч.:</t>
  </si>
  <si>
    <t>відрахування на соціальні заходи</t>
  </si>
  <si>
    <t>2.3</t>
  </si>
  <si>
    <t>3.1</t>
  </si>
  <si>
    <t>3.2</t>
  </si>
  <si>
    <t>3.3</t>
  </si>
  <si>
    <t>Повна собівартість*</t>
  </si>
  <si>
    <t>7.1</t>
  </si>
  <si>
    <t>податок на прибуток</t>
  </si>
  <si>
    <t>7.2</t>
  </si>
  <si>
    <t xml:space="preserve"> дивіденди</t>
  </si>
  <si>
    <t>7.3</t>
  </si>
  <si>
    <t xml:space="preserve"> резервний фонд (капітал)</t>
  </si>
  <si>
    <t>7.4</t>
  </si>
  <si>
    <t>на розвиток виробництва (виробничі інвестиції)</t>
  </si>
  <si>
    <t>7.5</t>
  </si>
  <si>
    <t xml:space="preserve"> інше використання  прибутку</t>
  </si>
  <si>
    <t>Вартість виробництва теплової енергії за відповідними тарифами</t>
  </si>
  <si>
    <t>Тарифи на виробництво теплової енергії</t>
  </si>
  <si>
    <t>грн/Гкал</t>
  </si>
  <si>
    <t>Реалізація  теплової енергії власним споживачам</t>
  </si>
  <si>
    <t>передбачено діючим тарифом</t>
  </si>
  <si>
    <t>транспортування  теплової енергії тепловими мережами інших підприємств</t>
  </si>
  <si>
    <t>10.1</t>
  </si>
  <si>
    <t>10.2</t>
  </si>
  <si>
    <t>11.1</t>
  </si>
  <si>
    <t>11.2</t>
  </si>
  <si>
    <t>12.1</t>
  </si>
  <si>
    <t>12.2</t>
  </si>
  <si>
    <t>12.3</t>
  </si>
  <si>
    <t>бюджетних установ</t>
  </si>
  <si>
    <t xml:space="preserve">Керівник </t>
  </si>
  <si>
    <t>__________________</t>
  </si>
  <si>
    <t xml:space="preserve">  (ініціали, прізвище)</t>
  </si>
  <si>
    <t>прямі матеріальні витрати</t>
  </si>
  <si>
    <t>Розрахунковий прибуток, усього, у тому числі:</t>
  </si>
  <si>
    <t>10.3</t>
  </si>
  <si>
    <t>інших  споживачів</t>
  </si>
  <si>
    <t>Найменування показника</t>
  </si>
  <si>
    <t>4.2</t>
  </si>
  <si>
    <t>8.1</t>
  </si>
  <si>
    <t>8.2</t>
  </si>
  <si>
    <t>8.3</t>
  </si>
  <si>
    <t>Пост</t>
  </si>
  <si>
    <t>пмв</t>
  </si>
  <si>
    <t>іп</t>
  </si>
  <si>
    <t>Вир/тр</t>
  </si>
  <si>
    <t>Без ПДВ</t>
  </si>
  <si>
    <t>Тариф без ПДВ (ІІ клас напруги)</t>
  </si>
  <si>
    <t>Вартість електроенергії (ІІ клас напруги)</t>
  </si>
  <si>
    <t>інші споживачі</t>
  </si>
  <si>
    <t>4.3</t>
  </si>
  <si>
    <r>
      <rPr>
        <b/>
        <sz val="11"/>
        <color theme="1"/>
        <rFont val="Calibri"/>
        <family val="2"/>
        <charset val="204"/>
        <scheme val="minor"/>
      </rPr>
      <t>Додаток 10</t>
    </r>
    <r>
      <rPr>
        <sz val="11"/>
        <color theme="1"/>
        <rFont val="Calibri"/>
        <family val="2"/>
        <scheme val="minor"/>
      </rPr>
      <t xml:space="preserve">
до Порядку формування тарифів на
теплову енергію, її виробництво,
транспортування та постачання</t>
    </r>
  </si>
  <si>
    <t>Розрахунок двоставкових тарифів на теплову енергію</t>
  </si>
  <si>
    <t>Найменування показників</t>
  </si>
  <si>
    <t xml:space="preserve">Сумарні та середньо- зважені показники </t>
  </si>
  <si>
    <t>Для потреб споживачів</t>
  </si>
  <si>
    <t>бюджетні установи</t>
  </si>
  <si>
    <t xml:space="preserve"> Обсяг реалізації теплової енергії власним споживачам</t>
  </si>
  <si>
    <t xml:space="preserve"> Теплове навантаження об’єктів теплоспоживання власних споживачів</t>
  </si>
  <si>
    <t>3.1.1</t>
  </si>
  <si>
    <t>3.1.2</t>
  </si>
  <si>
    <t>3.1.3</t>
  </si>
  <si>
    <t>умовно постійні витрати, усього – решта витрат повної планової собівартості виробництва теплової енергії</t>
  </si>
  <si>
    <t>Теплове навантаження об’єктів теплоспоживання власних споживачів та споживачів інших власників теплової енергії, яка транспортується мережами ліцензіата</t>
  </si>
  <si>
    <t>Повна планова собівартість транспортування теплової енергії, усього – умовно-постійні витрати</t>
  </si>
  <si>
    <t>грн./Гкал /год</t>
  </si>
  <si>
    <t>Повна планова собівартість постачання теплової енергії, усього – умовно-постійні витрати</t>
  </si>
  <si>
    <t xml:space="preserve">Плановий прибуток в тарифах на постачання теплової енергії </t>
  </si>
  <si>
    <t>грн / Гкал /год</t>
  </si>
  <si>
    <t>Двоставкові тарифи на теплову енергію для кінцевих споживачів</t>
  </si>
  <si>
    <t xml:space="preserve">             (підпис)</t>
  </si>
  <si>
    <t>Витрати на ремонт підрядним способом</t>
  </si>
  <si>
    <t>Матеріали на ремонт господарським способом</t>
  </si>
  <si>
    <t>релігійні організації</t>
  </si>
  <si>
    <t>10.4</t>
  </si>
  <si>
    <t>Назва показника</t>
  </si>
  <si>
    <t xml:space="preserve"> умовно-постійна частина двоставкового тарифу на опалення споживачів</t>
  </si>
  <si>
    <t>грн/Гкал/год на рік</t>
  </si>
  <si>
    <t xml:space="preserve"> 2.1</t>
  </si>
  <si>
    <t xml:space="preserve">витрати на оплату праці </t>
  </si>
  <si>
    <t xml:space="preserve"> 2.2</t>
  </si>
  <si>
    <t xml:space="preserve">відрахування на соціальні заходи </t>
  </si>
  <si>
    <t xml:space="preserve"> 2.3</t>
  </si>
  <si>
    <t>інші витрати абонентської служби</t>
  </si>
  <si>
    <t>Решта витрат, крім послуг банку</t>
  </si>
  <si>
    <t xml:space="preserve"> 7.1</t>
  </si>
  <si>
    <t>прибуток у тарифі на теплову енергію для потреб населення</t>
  </si>
  <si>
    <t xml:space="preserve"> 7.2</t>
  </si>
  <si>
    <t>Послуги банку</t>
  </si>
  <si>
    <t>Повна планова собівартість послуг з урахуванням послуг банку</t>
  </si>
  <si>
    <t>Вартість послуг</t>
  </si>
  <si>
    <t>повна планова собівартість теплової енергії для потреб  населення, грн/Гкал</t>
  </si>
  <si>
    <t>прибуток у тарифі на теплову енергію для потреб населення, грн/Гкал</t>
  </si>
  <si>
    <t>Середньомісячна заробітна плата, грн</t>
  </si>
  <si>
    <t>Тривалість опалювального періоду, діб</t>
  </si>
  <si>
    <t>Середня температура зовнішнього повітря опалювального періоду, град. С</t>
  </si>
  <si>
    <t>1.</t>
  </si>
  <si>
    <t>2.</t>
  </si>
  <si>
    <t>3.</t>
  </si>
  <si>
    <t>4.</t>
  </si>
  <si>
    <t>5.</t>
  </si>
  <si>
    <t>6.</t>
  </si>
  <si>
    <t>7.</t>
  </si>
  <si>
    <t>у тому числі:</t>
  </si>
  <si>
    <t>тис. грн.</t>
  </si>
  <si>
    <t>грн/кв.м. на рік</t>
  </si>
  <si>
    <t>грн/куб.м.</t>
  </si>
  <si>
    <t xml:space="preserve">Собівартості власної теплової енергії, врахована у встановлених тарифах на теплову енергію для потреб населення </t>
  </si>
  <si>
    <t>9.</t>
  </si>
  <si>
    <t>10.</t>
  </si>
  <si>
    <t>11.</t>
  </si>
  <si>
    <t>прибуток в умовно-постійній частині двоставкового тарифу на теплову енергію для потреб  населення, грн/Гкал/год</t>
  </si>
  <si>
    <t>Загальна опалювальна площа квартир, тис. кв. м.</t>
  </si>
  <si>
    <t>решта, задіяних у наданні послуг</t>
  </si>
  <si>
    <t>Обсяг холодної води для підігріву, тис.куб. м.</t>
  </si>
  <si>
    <t>Вартість 1 куб. м. холодної води без ПДВ, грн</t>
  </si>
  <si>
    <t>Діючий тариф на підігрів гарчої води (за наявності), грн/куб.м.</t>
  </si>
  <si>
    <t>Х</t>
  </si>
  <si>
    <t>для потреб бюджетних установ</t>
  </si>
  <si>
    <t>для потреб інших споживачів</t>
  </si>
  <si>
    <t>усьго на послугу з централізованого  постачання гарячої води:</t>
  </si>
  <si>
    <t>Собівартості власної теплової енергії, врахована у встановлених тарифах на теплову енергію</t>
  </si>
  <si>
    <t>прибуток у тарифах на теплову енергію</t>
  </si>
  <si>
    <t>Усього витрат</t>
  </si>
  <si>
    <t>повна планова собівартість теплової енергії, грн/Гкал</t>
  </si>
  <si>
    <t>прибуток у тарифах на теплову енергію, грн/Гкал</t>
  </si>
  <si>
    <t>Обсяг використання споживачами гарчої води, тис. куб. м.</t>
  </si>
  <si>
    <t>Питомі норми, враховані у планованих тарифах на послугу з централізованого постачання гарячої води, Гкал/куб.м</t>
  </si>
  <si>
    <t>Витрати на водопостачання та водовідведення</t>
  </si>
  <si>
    <t>до Процедури встановлення тарифів на послуги з централізованого опалення та централізованого постачання гарячої води</t>
  </si>
  <si>
    <t>У тому числі</t>
  </si>
  <si>
    <t>5</t>
  </si>
  <si>
    <t>6</t>
  </si>
  <si>
    <t>7</t>
  </si>
  <si>
    <t>8</t>
  </si>
  <si>
    <t>1.1.4.1</t>
  </si>
  <si>
    <t>1.1.6</t>
  </si>
  <si>
    <t>3</t>
  </si>
  <si>
    <t>4</t>
  </si>
  <si>
    <t>Витрати на покриття втрат</t>
  </si>
  <si>
    <t>витрати на технологічне паливо</t>
  </si>
  <si>
    <t>витрати на технологічну електроенергію для виробництва теплової енергії</t>
  </si>
  <si>
    <t>покупна теплова енергія</t>
  </si>
  <si>
    <t>складова собівартості 
(рядок 3.2/ рядок 2/12 місяців)</t>
  </si>
  <si>
    <t>складова витрат на покриття втрат
(рядок 4/ рядок 2/12 місяців)</t>
  </si>
  <si>
    <t>складова прибутку
(рядок 5/ рядок 2/12 місяців)</t>
  </si>
  <si>
    <t>Плановий прибуток в тарифах на      виробництво теплової енергії, віднесений до умовно постійної частини</t>
  </si>
  <si>
    <t>9</t>
  </si>
  <si>
    <t>10</t>
  </si>
  <si>
    <t>Витрати на покриття втрат – умовно-постійні витрати</t>
  </si>
  <si>
    <t>Плановий прибуток в тарифах на транспортування теплової енергії</t>
  </si>
  <si>
    <t>11</t>
  </si>
  <si>
    <t>12</t>
  </si>
  <si>
    <t>Місячна абонентська плата за транспортування теплової енергії на одиницю теплового навантаження, утому числі</t>
  </si>
  <si>
    <t>складова собівартості 
(рядок 9/ рядок 8/12 місяців)</t>
  </si>
  <si>
    <t>складова витрат на покриття втрат
(рядок 10 рядок 8/12 місяців)</t>
  </si>
  <si>
    <t>складова прибутку
(рядок 11/ рядок 8/12 місяців)</t>
  </si>
  <si>
    <t>13</t>
  </si>
  <si>
    <t>14</t>
  </si>
  <si>
    <t>15</t>
  </si>
  <si>
    <t>16</t>
  </si>
  <si>
    <t>16.1</t>
  </si>
  <si>
    <t>16.2</t>
  </si>
  <si>
    <t>16.3</t>
  </si>
  <si>
    <t>складова собівартості 
(рядок 13/ рядок 2/12 місяців)</t>
  </si>
  <si>
    <t>складова витрат на покриття втрат
(рядок 14 рядок 2/12 місяців)</t>
  </si>
  <si>
    <t>складова прибутку
(рядок 15/ рядок 2/12 місяців)</t>
  </si>
  <si>
    <t>Умовно-змінна частина двоставкового тарифу на теплову енергію у собівартості (рядок 6)</t>
  </si>
  <si>
    <t>17</t>
  </si>
  <si>
    <t>18</t>
  </si>
  <si>
    <t>18.1</t>
  </si>
  <si>
    <t>18.2</t>
  </si>
  <si>
    <t>18.3</t>
  </si>
  <si>
    <t>Умовно-постійна частина двоставкового тарифу на теплову енергію – місячна абонентська плата на одиницю теплового навантаження (рядок 7 + рядок 12 + рядок 16), у тому числі:</t>
  </si>
  <si>
    <t>складова собівартості 
(рядок 7.1 + рядок 12.1 + рядок 16.1)</t>
  </si>
  <si>
    <t>складова витрат на покриття втрат
(рядок 7.2 + рядок 12.2 + рядок 16.2)</t>
  </si>
  <si>
    <t>складова прибутку
(рядок 7.3 + рядок 12.3 + рядок 16.3</t>
  </si>
  <si>
    <t>Повна планова собівартість виробництва теплової енергії, усього, у тому числі</t>
  </si>
  <si>
    <t>умовно змінні витрати, усього, у тому числі</t>
  </si>
  <si>
    <t>Умовно-постійна частина двоставкового тарифу на виробництво теплової енергії – місячна абонентська плата на одиницю теплового навантаження, у тому числі</t>
  </si>
  <si>
    <t>Місячна абонентська плата за постачання теплової енергії на одиницю теплового навантаження, у тому числі</t>
  </si>
  <si>
    <t>Керівник</t>
  </si>
  <si>
    <t>Виконавець</t>
  </si>
  <si>
    <t>(підпис)</t>
  </si>
  <si>
    <t>М. П. 
(за наявності)</t>
  </si>
  <si>
    <t>(П.І.Б)</t>
  </si>
  <si>
    <t>(найменування виконавця послуг)</t>
  </si>
  <si>
    <t>усього</t>
  </si>
  <si>
    <t>Усього на послуги</t>
  </si>
  <si>
    <t>послуга з централізованого опалення</t>
  </si>
  <si>
    <t>з рушнико-сушильниками</t>
  </si>
  <si>
    <t>без рушнико-сушильників</t>
  </si>
  <si>
    <t>послуга з централізованого постачання гарячої води</t>
  </si>
  <si>
    <t>1</t>
  </si>
  <si>
    <t>2</t>
  </si>
  <si>
    <t>Витрати на утримання абонентської служби, усього, у тому числі:</t>
  </si>
  <si>
    <t>Витрати на придбання води для послуги з централізованого постачання гарячої води</t>
  </si>
  <si>
    <t>13.1</t>
  </si>
  <si>
    <t>Середньорічна кількість штатних працівників, задіяних у наданні послуг, у тому числі:</t>
  </si>
  <si>
    <t>абонентська служба</t>
  </si>
  <si>
    <t>19</t>
  </si>
  <si>
    <t>Середньорічна кількість позаштатних працівників за договором, задіяних у наданні послуг,  у тому числі:</t>
  </si>
  <si>
    <t>20</t>
  </si>
  <si>
    <t>21</t>
  </si>
  <si>
    <t>22</t>
  </si>
  <si>
    <t>23</t>
  </si>
  <si>
    <t>24</t>
  </si>
  <si>
    <t>25</t>
  </si>
  <si>
    <t>26</t>
  </si>
  <si>
    <t>Кількість квартирних засобів обліку</t>
  </si>
  <si>
    <t>Примітка. Рядки відмічені позначкою Х, виконавцем послуг не заповнюються.</t>
  </si>
  <si>
    <t>Розрахунок двоставкових тарифів на послугу з централізованого опалення та одноставкових тарифів на послугу з централізованого постачання гарячої води, що надаються населенню</t>
  </si>
  <si>
    <t>умовно-змінна частина двоставкового тарифу на опалення споживачів</t>
  </si>
  <si>
    <t>з будинковими та квартирними приладами обліку теплової енергії</t>
  </si>
  <si>
    <t>без будинковими та квартирними приладами обліку теплової енергії</t>
  </si>
  <si>
    <t>без рушнико-сушильниками</t>
  </si>
  <si>
    <t>Витрати на придбання води дляз послуги централізованого постачання гарячої води</t>
  </si>
  <si>
    <t>Собівартість послуг без урахування послуг банку</t>
  </si>
  <si>
    <t xml:space="preserve"> 7.3</t>
  </si>
  <si>
    <t>плановий прибуток на послугу</t>
  </si>
  <si>
    <t>Плановані тарифи на послуги, у тому числі для послуги з централізованого опалення</t>
  </si>
  <si>
    <t>Плановані тарифи на послуги, у тому числі для послуги з централізованого опалення, з ПДВ</t>
  </si>
  <si>
    <t>Витрати з проведення періодичної повірки, обслуговування і ремонту квартирних засобів обліку, у тому числі їх демонтажу, транспортування та монтажу після повірки (розшифрувати)</t>
  </si>
  <si>
    <t>Витрати з проведення періодичної повірки, обслуговування і ремонту квартирних засобів обліку, у тому числі їх демонтажу, транспортування та монтажу після повірки, за один квартирний засіб обліку</t>
  </si>
  <si>
    <t>Обсяг теплової енергії, врахований розрахунку собівартості, Гкал</t>
  </si>
  <si>
    <t>Приєднане теплове навантаження споживачів, Гкал/год</t>
  </si>
  <si>
    <t>Одноставковий тариф на теплову енергію для потреб населення без ПДВ, грн/Гкал, у тому числі:</t>
  </si>
  <si>
    <t>Умовно-змінна частина двоставкового тарифу на теплову енергію для потреб населення, грн/Гкал, у тому числі:</t>
  </si>
  <si>
    <t>повна планова собівартість умовно-змінної частини двоставкового тарифу на теплову енергію для потреб населення, грн/Гкал</t>
  </si>
  <si>
    <t>прибуток в умовно-змінній частині двоставкового тарифу на теплову енергію для потреб населення, грн/Гкал</t>
  </si>
  <si>
    <t>17.1</t>
  </si>
  <si>
    <t>17.2</t>
  </si>
  <si>
    <t>Умовно-постійна частина двоставкового тарифу на теплову енергію для потреб населення, грн/Гкал/год, у тому числі:</t>
  </si>
  <si>
    <t>повна планова собівартість умовно-постійної частини двоставкового тарифу на теплову енергію для потреб населення, грн/Гкал/год</t>
  </si>
  <si>
    <t>Обсяг використання споживачами "населення" гарчої води, тис. куб. м.</t>
  </si>
  <si>
    <t>Кількість абонентів послуг яким надаються послуги</t>
  </si>
  <si>
    <t>22.1</t>
  </si>
  <si>
    <t>22.2</t>
  </si>
  <si>
    <t>решта працівників задіяних у наданні послуг</t>
  </si>
  <si>
    <t>23.1</t>
  </si>
  <si>
    <t>23.2</t>
  </si>
  <si>
    <t>Відсоток послуг банку, %</t>
  </si>
  <si>
    <t>Питомі норми, враховані у планованих тарифах на послуги з централізованого опалення тацентралізованого постачання гарячлї води, Гкал/кв.м. на рік, Гкал/куб.м</t>
  </si>
  <si>
    <t>27</t>
  </si>
  <si>
    <t>28</t>
  </si>
  <si>
    <t>29</t>
  </si>
  <si>
    <t>30</t>
  </si>
  <si>
    <t>31</t>
  </si>
  <si>
    <t>(контактний телефон)</t>
  </si>
  <si>
    <t>Додаток 7</t>
  </si>
  <si>
    <t>(підпункт 7 пункт 2.2 розділу ІІ)</t>
  </si>
  <si>
    <t>(підпункт 8 пункт 2.2 розділу ІІ)</t>
  </si>
  <si>
    <t>Додаток 8</t>
  </si>
  <si>
    <t>(без податку на додану вартість)</t>
  </si>
  <si>
    <t>Розрахунок структури тарифів на послугу з централізованого постачання гарячої води для потреб управителів багатоквартирних будинків, бюджетних установ та інших споживачів</t>
  </si>
  <si>
    <t>Усьго на послугу з централізованого  постачання гарячої води</t>
  </si>
  <si>
    <t>для потребуправителів багатоквартирних будинків</t>
  </si>
  <si>
    <t>грн/куб.м</t>
  </si>
  <si>
    <t>плановий прибуток на послуги з централізованого постачання гарячої води</t>
  </si>
  <si>
    <t>Плановані тарифи на послуги з централізованого постачання гарячої води</t>
  </si>
  <si>
    <t>Обсяг теплової енергії для розрахунку (пункт 1), Гкал</t>
  </si>
  <si>
    <t>Кількість абонентів послуг з централізованого постачання гарячої води</t>
  </si>
  <si>
    <t>Питомі норми, враховані у чинних тарифах на послугу з централізованого постачання гарячої води, Гкал/куб.м</t>
  </si>
  <si>
    <t>Чинні тарифи на послугу з централізованого постачання гарячої води, грн/м.куб</t>
  </si>
  <si>
    <t>Чинні тарифи на теплову енергію, враховані у розрахунку на послуги з централізованого постачання гарячої води, грн/Гкал</t>
  </si>
  <si>
    <t>Тарифи на теплову енергію без ПДВ, грн/Гкал, у тому числі:</t>
  </si>
  <si>
    <t>всього</t>
  </si>
  <si>
    <t>7.1.</t>
  </si>
  <si>
    <t>Умовно-змінна частина двоставкового тарифу на виробництво теплової енергії у собівартості</t>
  </si>
  <si>
    <t>охорона праці</t>
  </si>
  <si>
    <t>утримання виробничих приміщень (дератизація, дезинсекція, вивіз ТПВ, покос трави)</t>
  </si>
  <si>
    <t>послуги гідрометеоцентру</t>
  </si>
  <si>
    <t>витрати на охорону</t>
  </si>
  <si>
    <t>Канцтовари</t>
  </si>
  <si>
    <t>Малоцінні, МШП, комплектуючі</t>
  </si>
  <si>
    <t>Витрати на зв'язок</t>
  </si>
  <si>
    <t>Витрати на розрахунково-касове обслуговування</t>
  </si>
  <si>
    <t>Послуги автотранспорту</t>
  </si>
  <si>
    <t>Інформаційні послуги</t>
  </si>
  <si>
    <t>Виплати за додатковими угодами (ФОП з відрахуваннями позаштатних працівників)</t>
  </si>
  <si>
    <t>Оренда основних засобів</t>
  </si>
  <si>
    <t>Витрати на відрядження</t>
  </si>
  <si>
    <t>Підготовка кадрів</t>
  </si>
  <si>
    <t>Послуги інших цехів ПАТ</t>
  </si>
  <si>
    <t>витрати на послуги інших організацій</t>
  </si>
  <si>
    <t>страхування</t>
  </si>
  <si>
    <t>Підписка на періодичні видання</t>
  </si>
  <si>
    <t>Електроенергія на освітлення і ремонти</t>
  </si>
  <si>
    <t>Проїздні квитки</t>
  </si>
  <si>
    <t>Крмпенсація плати за землю</t>
  </si>
  <si>
    <t>Придбання холодної води для ГВП</t>
  </si>
  <si>
    <t>рентна плата за воду</t>
  </si>
  <si>
    <t>екологічний податок</t>
  </si>
  <si>
    <t>орендна плата за землю</t>
  </si>
  <si>
    <t>1.1.</t>
  </si>
  <si>
    <t>3.1.</t>
  </si>
  <si>
    <t>3.2.</t>
  </si>
  <si>
    <t>3.3.</t>
  </si>
  <si>
    <t>4.1.</t>
  </si>
  <si>
    <t>5.1.</t>
  </si>
  <si>
    <t>для потреб релігійних організацій</t>
  </si>
  <si>
    <t>тис.грн.</t>
  </si>
  <si>
    <t>Розрахунковий прибуток, усього *, у т.ч.:</t>
  </si>
  <si>
    <t>М.В. Жовтобрюх</t>
  </si>
  <si>
    <t>Порівняльний аналіз середньозважених показників ДКППВ ПАТ "Сумське НВО"</t>
  </si>
  <si>
    <t>відсоток зростання (план 2018 до діючого тарифу)</t>
  </si>
  <si>
    <t>факт 2016 рік</t>
  </si>
  <si>
    <t>факт 2017 рік</t>
  </si>
  <si>
    <t xml:space="preserve"> собівартість теплової енергії власних ТЕЦ, ТЕС, АЕС, когенераційних установок</t>
  </si>
  <si>
    <r>
      <t xml:space="preserve">вода для технолоческих нужд необходима для заполнения системы отопления она состоит из: </t>
    </r>
    <r>
      <rPr>
        <b/>
        <sz val="11"/>
        <color theme="1"/>
        <rFont val="Calibri"/>
        <family val="2"/>
        <charset val="204"/>
        <scheme val="minor"/>
      </rPr>
      <t xml:space="preserve">технической воды </t>
    </r>
    <r>
      <rPr>
        <sz val="11"/>
        <color theme="1"/>
        <rFont val="Calibri"/>
        <family val="2"/>
        <scheme val="minor"/>
      </rPr>
      <t>(вода, которая берется из реки Псел в районе Красного села и доставляется на котельную себестоимость 1м3 в 2018 году этой воды составляет 12.04 грн/м3+стоки 4.53 грн/м3 в тарифе 2013 года  это составляло 4.09 грн/м3+стоки 4.03 грн/м3 - рост 104%)+</t>
    </r>
    <r>
      <rPr>
        <b/>
        <sz val="11"/>
        <color theme="1"/>
        <rFont val="Calibri"/>
        <family val="2"/>
        <charset val="204"/>
        <scheme val="minor"/>
      </rPr>
      <t>воды из собственных скважин</t>
    </r>
    <r>
      <rPr>
        <sz val="11"/>
        <color theme="1"/>
        <rFont val="Calibri"/>
        <family val="2"/>
        <scheme val="minor"/>
      </rPr>
      <t xml:space="preserve"> (себестоимость в тарифе 2018 года составляет 10.79 грн/м3+стоки 4.53 в тарифе 2013 года  это составляло 4.09 грн/м3+стоки 4.03 грн/м3 - рост 89%) +</t>
    </r>
    <r>
      <rPr>
        <b/>
        <sz val="11"/>
        <color theme="1"/>
        <rFont val="Calibri"/>
        <family val="2"/>
        <charset val="204"/>
        <scheme val="minor"/>
      </rPr>
      <t>вода из Горводоканала</t>
    </r>
    <r>
      <rPr>
        <sz val="11"/>
        <color theme="1"/>
        <rFont val="Calibri"/>
        <family val="2"/>
        <scheme val="minor"/>
      </rPr>
      <t xml:space="preserve"> (в тарифе 2018 годасоставляет 7.13 грн/м3+стоки 6.15 грн/м3. а в тарифе 2013 года  4.09 грн/м3+стоки 4.03 грн/м3 рост 64%)</t>
    </r>
  </si>
  <si>
    <t>с 1093.17 тыс.грн в тарифе 2018 года 1044,25 тыс.грн химреагенты на подготовку воды, которых не было в тарифе 2013 года потому что что они были утверждены ИП-2017  и  48,92 тыс.грн на прочие материалы</t>
  </si>
  <si>
    <t xml:space="preserve">прямі витрати на оплату праці </t>
  </si>
  <si>
    <r>
      <t>увеличение затрат на оплату труда объясняется тем</t>
    </r>
    <r>
      <rPr>
        <sz val="11"/>
        <color theme="1"/>
        <rFont val="Calibri"/>
        <family val="2"/>
        <charset val="204"/>
      </rPr>
      <t>, что в 2018 году на 134.8% увеличиластсь средняя з/п (с 3 113.86 тыс.грн. до 7 311.452тыс.грн. В 2018 году з/п расчитывется по отраслевому соглашению для ЖКХ поэтому и базовая з/п для расчета увеличилась и применяемые коэф. тоже выросли (рост составил 139.2%)</t>
    </r>
  </si>
  <si>
    <t>в 2013 году в тариф не было отдельно выведены очисления.</t>
  </si>
  <si>
    <t xml:space="preserve"> Увеличение сумы амортизации объясняется тем, что были произведены ремонты оборудования и увеличилась их стоимость. (объяснения давались ранее)</t>
  </si>
  <si>
    <t>Витрати технічне обслуговування ОЗ підрядним способом</t>
  </si>
  <si>
    <r>
      <t xml:space="preserve">Из </t>
    </r>
    <r>
      <rPr>
        <b/>
        <sz val="11"/>
        <color theme="1"/>
        <rFont val="Calibri"/>
        <family val="2"/>
        <charset val="204"/>
        <scheme val="minor"/>
      </rPr>
      <t xml:space="preserve"> 6636,59 тыс.грн увеличения  прочих прямых</t>
    </r>
    <r>
      <rPr>
        <sz val="11"/>
        <color theme="1"/>
        <rFont val="Calibri"/>
        <family val="2"/>
        <scheme val="minor"/>
      </rPr>
      <t xml:space="preserve">   затрат :  59% орендная плата - 3936,18тыс.грн;</t>
    </r>
  </si>
  <si>
    <t xml:space="preserve">                                                                                           17% налоги и др. обяз. платежи -1135,52тыс.грн:</t>
  </si>
  <si>
    <t xml:space="preserve">                                                                                          16% затраты на ТОиР -1065,3тыс.грн,из них 990,3тыс.грн работы по зачистке шлама;</t>
  </si>
  <si>
    <t xml:space="preserve">                                                                                  3,7%    затраты на сжатый воздух   - 243,98 тыс.грн;</t>
  </si>
  <si>
    <t xml:space="preserve">                                                                                      0,8% услуги автотравнспорта   -53,71 тыс.грн;</t>
  </si>
  <si>
    <t xml:space="preserve">                                                                                            1,5% увеличение прочих затрат( командировочные расходы ,канцелярские расходы, МБП, содержание производственных помещений- дератизация дезинсекция , вывоз ТБО, покос травы).</t>
  </si>
  <si>
    <t>вневедомственная охрана офиса</t>
  </si>
  <si>
    <t>услуги легкового автотранспорта</t>
  </si>
  <si>
    <t>Витрати на збут, у т.ч.:</t>
  </si>
  <si>
    <t>Інші операційні витрати*</t>
  </si>
  <si>
    <t>релігії</t>
  </si>
  <si>
    <t>11.3</t>
  </si>
  <si>
    <t>11.4</t>
  </si>
  <si>
    <t>11.5</t>
  </si>
  <si>
    <t>11.6</t>
  </si>
  <si>
    <t>11.7</t>
  </si>
  <si>
    <t>11.8</t>
  </si>
  <si>
    <t>Малоцінні та МШП</t>
  </si>
  <si>
    <t>Вартість виробництва теплової енергії разом з Послугою</t>
  </si>
  <si>
    <t>Чистий дохід від реалізації</t>
  </si>
  <si>
    <t>Фінансовий результат</t>
  </si>
  <si>
    <t>Відсоток покриття втрат</t>
  </si>
  <si>
    <t>80%</t>
  </si>
  <si>
    <t>84%</t>
  </si>
  <si>
    <t>101.4%</t>
  </si>
  <si>
    <t>100.73%</t>
  </si>
  <si>
    <t>Послуга на ЦО та ГВС (витрати на збут)</t>
  </si>
  <si>
    <t>Доповнення 2 до Додатку 8</t>
  </si>
  <si>
    <t>Факт 2016</t>
  </si>
  <si>
    <t>Факт 2017</t>
  </si>
  <si>
    <t>План  2018</t>
  </si>
  <si>
    <t>прямі витрати</t>
  </si>
  <si>
    <t xml:space="preserve">інші господарські потреби </t>
  </si>
  <si>
    <t>всього, у т.ч.:</t>
  </si>
  <si>
    <t xml:space="preserve">на виробництво </t>
  </si>
  <si>
    <t xml:space="preserve"> на транспортування </t>
  </si>
  <si>
    <t xml:space="preserve">на  постачання  </t>
  </si>
  <si>
    <t>освітлення, ремонт тощо</t>
  </si>
  <si>
    <t>на транспортування</t>
  </si>
  <si>
    <t xml:space="preserve"> на загально-виробничі витрати</t>
  </si>
  <si>
    <t>на адміністративні  витрати</t>
  </si>
  <si>
    <t>витрати на ремонт</t>
  </si>
  <si>
    <t>фільтр технологія</t>
  </si>
  <si>
    <t>фільтр на значення</t>
  </si>
  <si>
    <t>Обсяг відпуск теплової енергії з котелень</t>
  </si>
  <si>
    <t>Обсяг надходження теплової енергії у мережу (котельні, ТЕЦ, когенерація, покупна, транспортування теплової енергії інших власників)</t>
  </si>
  <si>
    <t>Норма витрат електроенергії на одиницю товарної продукції (теплової енергії)</t>
  </si>
  <si>
    <t>кВт-год/Гкал</t>
  </si>
  <si>
    <t>Обсяг споживання активної електроенергії (покупної, власного виробництва)</t>
  </si>
  <si>
    <t>тис. кВт-год</t>
  </si>
  <si>
    <t>І.І</t>
  </si>
  <si>
    <t>Загальний обсяг споживання електроенергії (1 клас напруги)</t>
  </si>
  <si>
    <t>І.ІІ</t>
  </si>
  <si>
    <t>Середньозважений тариф без ПДВ (1 клас напруги)</t>
  </si>
  <si>
    <t>коп./кВт-год</t>
  </si>
  <si>
    <t>І.ІІІ</t>
  </si>
  <si>
    <t>Загальна вартість електроенергії (1 клас напруги)</t>
  </si>
  <si>
    <t>Обсяг споживання електроенергії (1 клас напруги)</t>
  </si>
  <si>
    <t>3.1.1.</t>
  </si>
  <si>
    <t>Тариф без ПДВ (1 клас напруги)</t>
  </si>
  <si>
    <t>3.1.2.</t>
  </si>
  <si>
    <t>Вартість електроенергії (1 клас напруги)</t>
  </si>
  <si>
    <t>Обсяг споживання електроенергії нічне навантаження (1 клас напруги)</t>
  </si>
  <si>
    <t>3.2.1.</t>
  </si>
  <si>
    <t>Тариф без ПДВ нічне навантаження (1 клас напруги) ( 0,35 )</t>
  </si>
  <si>
    <t>3.2.2.</t>
  </si>
  <si>
    <t>Вартість електроенергії нічне навантаження (1 клас напруги)</t>
  </si>
  <si>
    <t>Обсяг споживання електроенергії полупікове навантаження (1 клас напруги)</t>
  </si>
  <si>
    <t>3.3.1.</t>
  </si>
  <si>
    <t>Тариф без ПДВ полупікове навантаження (1 клас напруги) ( 1,02)</t>
  </si>
  <si>
    <t>3.3.2.</t>
  </si>
  <si>
    <t>Вартість електроенергії полупікове навантаження (1 клас напруги)</t>
  </si>
  <si>
    <t>3.4.</t>
  </si>
  <si>
    <t>Обсяг споживання електроенергії пікове навантаження (1 клас напруги)</t>
  </si>
  <si>
    <t>3.4.1.</t>
  </si>
  <si>
    <t>Тариф без ПДВ пікове навантаження (1 клас напруги) ( 1,68)</t>
  </si>
  <si>
    <t>3.4.2.</t>
  </si>
  <si>
    <t>Вартість електроенергії пікове навантаження (1 клас напруги)</t>
  </si>
  <si>
    <t>ІІ.І.</t>
  </si>
  <si>
    <t>Загальний обсяг споживання електроенергії (ІІ клас напруги)</t>
  </si>
  <si>
    <t>ІІ.ІІ.</t>
  </si>
  <si>
    <t>Середньозважений тариф без ПДВ (ІІ клас напруги)</t>
  </si>
  <si>
    <t>ІІ.ІІІ.</t>
  </si>
  <si>
    <t>Загальна вартість електроенергії (ІІ клас напруги)</t>
  </si>
  <si>
    <t>3.5.</t>
  </si>
  <si>
    <t>Обсяг споживання електроенергії (ІІ клас напруги)</t>
  </si>
  <si>
    <t>3.5.1.</t>
  </si>
  <si>
    <t>3.5.2.</t>
  </si>
  <si>
    <t>3.6.</t>
  </si>
  <si>
    <t>Споживання електроенергії нічне навантаження (ІІ клас напруги)</t>
  </si>
  <si>
    <t>3.6.1.</t>
  </si>
  <si>
    <t>Тариф без ПДВ нічне навантаження (ІІ клас напруги) ( 0,35)</t>
  </si>
  <si>
    <t>3.6.2.</t>
  </si>
  <si>
    <t>Вартість електроенергії нічне навантаження (ІІ клас напруги)</t>
  </si>
  <si>
    <t>3.7.</t>
  </si>
  <si>
    <t>Обсяг споживання електроенергії полупікове навантаження (ІІ клас напруги)</t>
  </si>
  <si>
    <t>3.7.1.</t>
  </si>
  <si>
    <t>Тариф без ПДВ полупікове навантаження (ІІ клас напруги) ( 1,02)</t>
  </si>
  <si>
    <t>3.7.2.</t>
  </si>
  <si>
    <t>Вартість електроенергії полупікове навантаження (ІІ клас напруги)</t>
  </si>
  <si>
    <t>3.8.</t>
  </si>
  <si>
    <t>Обсяг споживання електроенергії пікове навантаження (ІІ клас напруги)</t>
  </si>
  <si>
    <t>3.8.1.</t>
  </si>
  <si>
    <t>Тариф без ПДВ пікове навантаження (ІІ клас напруги) ( 1,68)</t>
  </si>
  <si>
    <t>3.8.2.</t>
  </si>
  <si>
    <t>Вартість електроенергії пікове навантаження (ІІ клас напруги)</t>
  </si>
  <si>
    <t>3.9.</t>
  </si>
  <si>
    <r>
      <t xml:space="preserve">Вартість </t>
    </r>
    <r>
      <rPr>
        <b/>
        <sz val="11"/>
        <rFont val="Arial Cyr"/>
        <charset val="204"/>
      </rPr>
      <t xml:space="preserve">активної </t>
    </r>
    <r>
      <rPr>
        <b/>
        <sz val="10"/>
        <rFont val="Arial Cyr"/>
        <charset val="204"/>
      </rPr>
      <t xml:space="preserve">електроенергії </t>
    </r>
    <r>
      <rPr>
        <sz val="10"/>
        <rFont val="Arial Cyr"/>
        <charset val="204"/>
      </rPr>
      <t>(покупної)</t>
    </r>
    <r>
      <rPr>
        <b/>
        <sz val="10"/>
        <rFont val="Arial Cyr"/>
        <charset val="204"/>
      </rPr>
      <t xml:space="preserve"> всього</t>
    </r>
  </si>
  <si>
    <t>Обсяг споживання електроенергії власного виробництва</t>
  </si>
  <si>
    <t xml:space="preserve">Собівартість електричної енергії власне виробництво </t>
  </si>
  <si>
    <t>4.2.</t>
  </si>
  <si>
    <t>Вартість електроенергії (власне виробництво електричної енергії)</t>
  </si>
  <si>
    <t>Обсяг передачі власної виробленої електричної енергії мережами обленерго</t>
  </si>
  <si>
    <t>Тариф на передачу власної виробленої електричної енергії мережами обленерго без ПДВ</t>
  </si>
  <si>
    <t>5.2.</t>
  </si>
  <si>
    <t>Вартість передачі електроенергії власного виробництва мережами обленерго</t>
  </si>
  <si>
    <t>Обсяг електроенергії власного виробництва на покриття втрат в електричних мережах обленерго при передачі електричної енергії</t>
  </si>
  <si>
    <t>6.1.</t>
  </si>
  <si>
    <t>Відсоток втрат електроенергії в мережах обленерго</t>
  </si>
  <si>
    <t>6.2.</t>
  </si>
  <si>
    <t>Собівартість електричної енергії власного виробництва</t>
  </si>
  <si>
    <t>6.3.</t>
  </si>
  <si>
    <t>Вартість електроенергії власного виробництва на покриття втрат в електричних мережах обленерго при передачі електричної енергії</t>
  </si>
  <si>
    <r>
      <t xml:space="preserve">Обсяг споживання </t>
    </r>
    <r>
      <rPr>
        <b/>
        <sz val="11"/>
        <rFont val="Arial Cyr"/>
        <charset val="204"/>
      </rPr>
      <t>реактивної</t>
    </r>
    <r>
      <rPr>
        <b/>
        <sz val="10"/>
        <rFont val="Arial Cyr"/>
        <charset val="204"/>
      </rPr>
      <t xml:space="preserve"> електроенергії</t>
    </r>
  </si>
  <si>
    <t>тис.кВАр-год</t>
  </si>
  <si>
    <t>Тариф на реактивну електроенергію без ПДВ</t>
  </si>
  <si>
    <t>коп./кВАр-год</t>
  </si>
  <si>
    <t>7.2.</t>
  </si>
  <si>
    <t>Вартість реактивної електроенергії</t>
  </si>
  <si>
    <t>8.</t>
  </si>
  <si>
    <t>Обсяг генерації  реактивної електроенергії</t>
  </si>
  <si>
    <t>8.1.</t>
  </si>
  <si>
    <t>Тариф на генерацію  реактивної електроенергії без ПДВ</t>
  </si>
  <si>
    <t>8.2.</t>
  </si>
  <si>
    <t>Вартість  генерації  реактивної  електроенергії</t>
  </si>
  <si>
    <t>Вартість активної (покупної та власного виробництва з урахуванням передачі її мережами обленерго) та реактивної  електроенергії</t>
  </si>
  <si>
    <t>Рівень складової електроенергії у собівартості тарифу на теплову енергії</t>
  </si>
  <si>
    <t>Директор Дирекції КППВ ПАТ "Сумське НВО"</t>
  </si>
  <si>
    <t xml:space="preserve"> охорона праці</t>
  </si>
  <si>
    <t>амортизація</t>
  </si>
  <si>
    <t>тис. Гкал</t>
  </si>
  <si>
    <t>Загальновиробничі адміністративні витрати</t>
  </si>
  <si>
    <t>витрати на розв'язання спорів у судах</t>
  </si>
  <si>
    <t xml:space="preserve">тариф на </t>
  </si>
  <si>
    <t>Надо уменьшить затраты на 34,6 млн.грн чтоб выйти на тариф Департамента инфраструктуры</t>
  </si>
  <si>
    <t>услугу с НДС</t>
  </si>
  <si>
    <t>расчетный</t>
  </si>
  <si>
    <t>уменьшен на</t>
  </si>
  <si>
    <t>запропоноване зменшення</t>
  </si>
  <si>
    <t xml:space="preserve">                                                                С уменьшением затрат на 14181,35 млн.грн. получается </t>
  </si>
  <si>
    <t>факт 11 месяцев 2018 года</t>
  </si>
  <si>
    <t>факт 2018 рік</t>
  </si>
  <si>
    <t xml:space="preserve"> плановий період 2019</t>
  </si>
  <si>
    <t>5.1</t>
  </si>
  <si>
    <t>власної теплової енергії</t>
  </si>
  <si>
    <t>інших споживачів</t>
  </si>
  <si>
    <t>Додаток 5</t>
  </si>
  <si>
    <t>5.2</t>
  </si>
  <si>
    <t xml:space="preserve">корисний відпуск теплової енергії власним споживачам </t>
  </si>
  <si>
    <t>8.4</t>
  </si>
  <si>
    <t>8.5</t>
  </si>
  <si>
    <t>Вартість послуги</t>
  </si>
  <si>
    <t>паливна складова з ПДВ</t>
  </si>
  <si>
    <t>Виробнича собівартість, зокрема:</t>
  </si>
  <si>
    <t>прямі матеріальні витрати, зокрема.:</t>
  </si>
  <si>
    <t>ел</t>
  </si>
  <si>
    <t>покупна теплова енергія *</t>
  </si>
  <si>
    <t>витрати на розподіл газу</t>
  </si>
  <si>
    <t>1.1.4.2</t>
  </si>
  <si>
    <t>1.1.4.3</t>
  </si>
  <si>
    <t>решта витрат</t>
  </si>
  <si>
    <t>вода</t>
  </si>
  <si>
    <t>мат</t>
  </si>
  <si>
    <t>прямі витрати на оплату праці</t>
  </si>
  <si>
    <t>інші прямі витрати, зокрема:</t>
  </si>
  <si>
    <t>загальновиробничі витрати,  зокрема:</t>
  </si>
  <si>
    <t>Адміністративні витрати, у зокрема:</t>
  </si>
  <si>
    <t>Витрати на збут, зокрема:</t>
  </si>
  <si>
    <t>Інші операційні витрати**</t>
  </si>
  <si>
    <t>Повна собівартість**</t>
  </si>
  <si>
    <t>Розрахунковий прибуток, усього **, зокрема:</t>
  </si>
  <si>
    <t>паливна складова</t>
  </si>
  <si>
    <t>решта витрат, крім паливної складової</t>
  </si>
  <si>
    <t>Обсяг покупної теплової енергії</t>
  </si>
  <si>
    <t>Ціна покупної теплової енергії</t>
  </si>
  <si>
    <t>Додаток 3</t>
  </si>
  <si>
    <t>вода для технологічних потреб  та водовідведення</t>
  </si>
  <si>
    <t>Прямі витрати на оплату праці</t>
  </si>
  <si>
    <t xml:space="preserve">амортизаційні відрахування </t>
  </si>
  <si>
    <t>інші прямі витрати</t>
  </si>
  <si>
    <t>Загальновиробничі витрати, у тому числі:</t>
  </si>
  <si>
    <t>Адміністративні витрати, у тому числі:</t>
  </si>
  <si>
    <t xml:space="preserve">Інші операційні витрати * </t>
  </si>
  <si>
    <t>Витрати на теплову енергію для компенсації втрат теплової енергії в теплових мережах ТОВ "Сумитеплоенерго"</t>
  </si>
  <si>
    <t xml:space="preserve">тис. грн </t>
  </si>
  <si>
    <t>дивіденди</t>
  </si>
  <si>
    <t>резервний фонд (капітал)</t>
  </si>
  <si>
    <t>Вартість транспортування  теплової енергії за відповідними тарифами</t>
  </si>
  <si>
    <t>Середньозважений тариф на транспортування теплової енергії</t>
  </si>
  <si>
    <t>втрати теплової енергії у власних мережах</t>
  </si>
  <si>
    <t>13.2</t>
  </si>
  <si>
    <t>Обсяг транспортування теплової енергії ліцензіата мережами іншого(их) транспортувальника(ів)</t>
  </si>
  <si>
    <t xml:space="preserve">Тариф(и) іншого(их) транспортувальника(ів)на транспортування теплової енергії </t>
  </si>
  <si>
    <t>Додаток 4</t>
  </si>
  <si>
    <t>Виробнича собівартість, у тому числі:</t>
  </si>
  <si>
    <t>інші прямі витрати, у тому числі:</t>
  </si>
  <si>
    <t xml:space="preserve"> амортизаційні відрахування </t>
  </si>
  <si>
    <t xml:space="preserve">Інші  операційні витрати*  </t>
  </si>
  <si>
    <t>Розрахунковий прибуток, усього, зокрема:</t>
  </si>
  <si>
    <t>Вартість постачання теплової енергії за відповідними тарифами</t>
  </si>
  <si>
    <t xml:space="preserve">Середньозважений тариф на постачання теплової енергії  </t>
  </si>
  <si>
    <t>Обсяг реалізованої теплової енергії власним споживачам,  у тому числі на потреби:</t>
  </si>
  <si>
    <t>Додаток 1</t>
  </si>
  <si>
    <t>Для потреб населення</t>
  </si>
  <si>
    <t>Для  потреб бюджетних установ</t>
  </si>
  <si>
    <t>Для  потреб інших споживачів</t>
  </si>
  <si>
    <t>Для  потреб релігії</t>
  </si>
  <si>
    <t>Всього, тис.грн.</t>
  </si>
  <si>
    <t>Питома вага, %</t>
  </si>
  <si>
    <t>витрати на паливо</t>
  </si>
  <si>
    <t>витрати на електроенергію</t>
  </si>
  <si>
    <t xml:space="preserve">витрати на покупну теплову енергію   </t>
  </si>
  <si>
    <t xml:space="preserve">транспортування теплової енергії тепловими мережами інших підприємств </t>
  </si>
  <si>
    <t>1.1.7</t>
  </si>
  <si>
    <t>виробництво</t>
  </si>
  <si>
    <t>постачання</t>
  </si>
  <si>
    <t>1.4.4</t>
  </si>
  <si>
    <t>амортизаційні відрахування</t>
  </si>
  <si>
    <t>2.4</t>
  </si>
  <si>
    <t>Собівартість теплової енергії власних ТЕЦ, ТЕС, АЕС,  когенераційних установок та установок з використанням альтернативних джерел енергії, у тому числі:</t>
  </si>
  <si>
    <t xml:space="preserve">витрати на паливо у собівартості теплової енергії власних ТЕЦ, ТЕС, АЕС,  когенераційних установок </t>
  </si>
  <si>
    <t>Розрахунковий прибуток у тарифах власних ТЕЦ, ТЕС,  когенераційних установок та установок з використанням альтернативних джерел енергії, у тому числі:</t>
  </si>
  <si>
    <t>виробничі інвестиції</t>
  </si>
  <si>
    <t>Вартість виробництва теплової енергії власними ТЕЦ, ТЕС, АЕС,  когенераційними установками  та установками з використанням альтернативних джерел енергії</t>
  </si>
  <si>
    <t xml:space="preserve">Обсяг відпуску теплової енергії з колекторів власних ТЕЦ, ТЕС, АЕС,  когенераційних установок  та установок з використанням альтернативних джерел енергії без урахування обсягу теплової енергії  на  господарські потреби ліцензованої діяльності </t>
  </si>
  <si>
    <t xml:space="preserve">Повна собівартість виробництва теплової енергії </t>
  </si>
  <si>
    <t xml:space="preserve">Витрати на покриття втрат </t>
  </si>
  <si>
    <t>Коригування витрат</t>
  </si>
  <si>
    <t>Розрахунковий прибуток виробництва теплової енергії, усього, у тому числі:</t>
  </si>
  <si>
    <t>21.1</t>
  </si>
  <si>
    <t>21.2</t>
  </si>
  <si>
    <t xml:space="preserve">на розвиток виробництва (виробничі інвестиції) </t>
  </si>
  <si>
    <t>інше використання прибутку (прибуток у тарифах ТЕЦ, ТЕС, когенераційних установках)</t>
  </si>
  <si>
    <t>Загальна вартість виробництва теплової енергії</t>
  </si>
  <si>
    <t>Реалізація  теплової енергії власним споживачам котельні</t>
  </si>
  <si>
    <t>Реалізація  теплової енергії власним споживачам ТЕЦ</t>
  </si>
  <si>
    <t>Реалізація  теплової енергії власним споживачам всього</t>
  </si>
  <si>
    <t>29.1</t>
  </si>
  <si>
    <t>29.2</t>
  </si>
  <si>
    <t xml:space="preserve">Загальний обсяг відпуску теплової енергії  з колекторів власних джерел (крім систем автономного опалення) з урахуванням покупної теплової енергії та без урахування обсягу теплової енергії  на  господарські потреби ліцензованої діяльності </t>
  </si>
  <si>
    <t xml:space="preserve">Тариф на виробництво теплової енергії </t>
  </si>
  <si>
    <t>інше використання прибутку</t>
  </si>
  <si>
    <t xml:space="preserve">інше використання прибутку </t>
  </si>
  <si>
    <t>Витрати на відшкодування втрат</t>
  </si>
  <si>
    <t>інше використання  прибутку</t>
  </si>
  <si>
    <t>Вартість виробництва 1 Гкал теплової енергії на власних  ТЕЦ, ТЕС, АЕС,  когенераційними установками та установками з використанням альтернативних джерел енергії</t>
  </si>
  <si>
    <t xml:space="preserve">витрати на паливо у собівартості теплової енергії </t>
  </si>
  <si>
    <t>26.1</t>
  </si>
  <si>
    <t>26.2</t>
  </si>
  <si>
    <t xml:space="preserve">витрати на паливо у загальній вартості теплової енергії </t>
  </si>
  <si>
    <t>26.3</t>
  </si>
  <si>
    <t>26.4</t>
  </si>
  <si>
    <t>27.1</t>
  </si>
  <si>
    <t>27.2</t>
  </si>
  <si>
    <t>Виробнича собівартість,  зокрема:</t>
  </si>
  <si>
    <t>Прямі матеріальні витрати, зокрема:</t>
  </si>
  <si>
    <t>Інші прямі витрати, зокрема:</t>
  </si>
  <si>
    <t>Загальновиробничі витрати, зокрема:</t>
  </si>
  <si>
    <t>Адміністративні витрати, зокрема:</t>
  </si>
  <si>
    <t>Розрахунковий прибуток*, усього,  зокрема:</t>
  </si>
  <si>
    <t xml:space="preserve">інше використання  прибутку </t>
  </si>
  <si>
    <t>Обсяг надходження теплової енергії до мережі ліцензіата, зокрема:</t>
  </si>
  <si>
    <t>теплоенергії енргії інших власників для транспортування мережами ліцензіата</t>
  </si>
  <si>
    <t>Втрати теплової енергії в мережах ліцензіата, усього, зокрема:</t>
  </si>
  <si>
    <t>втрати теплової енергії в мережах інших власників для транспортування мережами ліцензіата</t>
  </si>
  <si>
    <t>Корисний відпуск теплової енергії з мереж ліцензіата, усього, зокрема:</t>
  </si>
  <si>
    <t>вартість 1 Гкал теплової енергії для компенсації втрат власної теплової енергії ліцензіата в теплових мережах</t>
  </si>
  <si>
    <t xml:space="preserve">вартість 1 Гкал теплової енергії решти розподілених витрат на транспортування теплової енергії тепловими мережами </t>
  </si>
  <si>
    <t>Усього розподілені витрати на утримання, експлуатацію основних засобів</t>
  </si>
  <si>
    <t xml:space="preserve">у тому числі на 1 Гкал </t>
  </si>
  <si>
    <t>Вартість виробництва 1 Гкал теплової енергії на власних котельнях, зокрема:</t>
  </si>
  <si>
    <t>витрати на теплову енергію  для компенсації втрат власної теплової енергії ліцензіата у власних теплових мережах</t>
  </si>
  <si>
    <t>витрати на теплову енергію для компенсації втрат власної теплової енергії в теплових мережах інших суб'єктів господарювання</t>
  </si>
  <si>
    <t>Витрати на теплову енергію  для компенсації втрат власної теплової енергії ліцензіата в теплових мережах, усього, у тому числі:</t>
  </si>
  <si>
    <t>Обсяг надходження теплової енергії до мережі ліцензіата(річний обсяг транспортування (реалізації) теплової енергії інших суб’єктів господарювання)</t>
  </si>
  <si>
    <t>Повна собівартість виробництво теплової енергії власними котельнями</t>
  </si>
  <si>
    <t>Відпуск теплової енергії з колекторів власних котелень (без господарської діяльності)</t>
  </si>
  <si>
    <t>Витрати на придбання холодної води для надання послуги з постачання гарячої води</t>
  </si>
  <si>
    <t>x</t>
  </si>
  <si>
    <t>решта витрат, крім паливної складової, з ПДВ</t>
  </si>
  <si>
    <t>Обсяг теплової енергії, врахований у розрахунку собівартості, Гкал</t>
  </si>
  <si>
    <t>Кількість абонентів, яким надаються послуги</t>
  </si>
  <si>
    <r>
      <t>Обсяг холодної води для підігріву, тис. м</t>
    </r>
    <r>
      <rPr>
        <b/>
        <vertAlign val="superscript"/>
        <sz val="8"/>
        <color theme="1"/>
        <rFont val="Times New Roman"/>
        <family val="1"/>
        <charset val="204"/>
      </rPr>
      <t>-3</t>
    </r>
  </si>
  <si>
    <r>
      <t>Вартість 1 м</t>
    </r>
    <r>
      <rPr>
        <b/>
        <vertAlign val="superscript"/>
        <sz val="8"/>
        <color theme="1"/>
        <rFont val="Times New Roman"/>
        <family val="1"/>
        <charset val="204"/>
      </rPr>
      <t>-3</t>
    </r>
    <r>
      <rPr>
        <sz val="11"/>
        <color theme="1"/>
        <rFont val="Times New Roman"/>
        <family val="1"/>
        <charset val="204"/>
      </rPr>
      <t> холодної води без ПДВ, грн</t>
    </r>
  </si>
  <si>
    <r>
      <t>Питомі норми, враховані у планованих тарифах на послуги з постачання гарячої води, Гкал/м</t>
    </r>
    <r>
      <rPr>
        <b/>
        <vertAlign val="superscript"/>
        <sz val="8"/>
        <color theme="1"/>
        <rFont val="Times New Roman"/>
        <family val="1"/>
        <charset val="204"/>
      </rPr>
      <t>-3</t>
    </r>
  </si>
  <si>
    <t>Виробнича собівартість, усього, у тому числі:</t>
  </si>
  <si>
    <t>Вартість власної теплової енергії, врахована у встановлених тарифах на теплову енергію для потреб відповідної категорії споживачів</t>
  </si>
  <si>
    <t>Повна планована собівартість послуг</t>
  </si>
  <si>
    <t>Тариф на теплову енергію без ПДВ, грн/Гкал, у тому числі:</t>
  </si>
  <si>
    <t>повна планована собівартість теплової енергії, грн/Гкал</t>
  </si>
  <si>
    <t>прибуток у тарифі на теплову енергію, грн/Гкал</t>
  </si>
  <si>
    <t>вартість теплової енергії</t>
  </si>
  <si>
    <t>решта складових тарифу</t>
  </si>
  <si>
    <t>Плановані тарифні витрати на послугу/тариф без ПДВ, у тому числі:</t>
  </si>
  <si>
    <r>
      <t>Обсяг споживання гарячої води відповідною категорією споживачів, тис. м</t>
    </r>
    <r>
      <rPr>
        <b/>
        <sz val="8"/>
        <color theme="1"/>
        <rFont val="Times New Roman"/>
        <family val="1"/>
        <charset val="204"/>
      </rPr>
      <t> 3</t>
    </r>
  </si>
  <si>
    <t>корисний відпуск теплової енергії інших власників, зокрема на потреби:</t>
  </si>
  <si>
    <t>корисний відпуск теплової енергії власним споживачам , зокрема на потреби:</t>
  </si>
  <si>
    <t>13.2.2.1</t>
  </si>
  <si>
    <t>13.2.2.2</t>
  </si>
  <si>
    <t>13.2.2.3</t>
  </si>
  <si>
    <t>13.2.2.4</t>
  </si>
  <si>
    <t xml:space="preserve">транспортування </t>
  </si>
  <si>
    <t>Витрати на теплову енергію  для компенсації втрат власної теплової енергії ліцензіата в теплових мережах</t>
  </si>
  <si>
    <t>Загальний обсяг реалізації  теплової енергії власним споживачам, Гкал</t>
  </si>
  <si>
    <t>Повна собівартість*(котельні)</t>
  </si>
  <si>
    <t>Реалізація  теплової енергії власним споживачам ТЕЦ, Гкал</t>
  </si>
  <si>
    <t>Реалізація  теплової енергії власним споживачам котельні, Гкал</t>
  </si>
  <si>
    <t>Загальний обсяг відпуску теплової енергії  з колекторів власних джерел (крім систем автономного опалення) з урахуванням покупної теплової енергії та без урахування обсягу теплової енергії  на  господарські потреби ліцензованої діяльності, Гкал</t>
  </si>
  <si>
    <t>№ з/п в додатках</t>
  </si>
  <si>
    <t>Вартість теплової енергії за відповідними тарифами (котельні)</t>
  </si>
  <si>
    <t>Вартість теплової енергії власними ТЕЦ, ТЕС, АЕС,  когенераційними установками  та установками з використанням альтернативних джерел енергії</t>
  </si>
  <si>
    <t>Розрахунковий прибуток теплової енергії, усього, у тому числі:</t>
  </si>
  <si>
    <t>Загальна вартість теплової енергії за відповідними тарифами</t>
  </si>
  <si>
    <t>Тариф на  теплову енергію, грн/Гкал</t>
  </si>
  <si>
    <t>№</t>
  </si>
  <si>
    <r>
      <t>Плановані тарифи на послуги з ПДВ</t>
    </r>
    <r>
      <rPr>
        <b/>
        <sz val="11"/>
        <color theme="0"/>
        <rFont val="Times New Roman"/>
        <family val="1"/>
        <charset val="204"/>
      </rPr>
      <t>, усього, зокрема:</t>
    </r>
  </si>
  <si>
    <t>Додаток 2</t>
  </si>
  <si>
    <t>18.4</t>
  </si>
  <si>
    <t>Витрати електроенергії на потреби ліцензованої діяльності з виробництва, транспортування та постачання теплової енергії ПАТ "Сумське НВО " за фактичні періоди 2016 та 2017 років та плановий 2018 рік</t>
  </si>
  <si>
    <t>до рішення Виконавчого комітету</t>
  </si>
  <si>
    <t>від</t>
  </si>
  <si>
    <t xml:space="preserve">Структура тарифу на теплову енергію </t>
  </si>
  <si>
    <t>ТОВАРИСТВА З ОБМЕЖЕНОЮ ВІДПОВІДАЛЬНІСТЮ "СУМИТЕПЛОЕНЕРГО"</t>
  </si>
  <si>
    <t>Директор Департаменту інфраструктури міста</t>
  </si>
  <si>
    <t>О.І. Журба</t>
  </si>
  <si>
    <t>Для  потреб релігійних організацій</t>
  </si>
  <si>
    <t>Структура тарифу на виробництво теплової енергії</t>
  </si>
  <si>
    <t>Додаток 6</t>
  </si>
  <si>
    <t xml:space="preserve">Структура тарифу на транспортування теплової енергії </t>
  </si>
  <si>
    <t xml:space="preserve">ТОВАРИСТВА З ОБМЕЖЕНОЮ ВІДПОВІДАЛЬНІСТЮ </t>
  </si>
  <si>
    <t>"КОТЕЛЬНЯ ПІВНІЧНОГО ПРОМИСЛОВОГО ВУЗЛА" тепловими мережами</t>
  </si>
  <si>
    <t xml:space="preserve"> Для потреб населення</t>
  </si>
  <si>
    <t>міста Сумської міської ради</t>
  </si>
  <si>
    <t>Директор Департаменту інфраструктури міста Сумської міської ради</t>
  </si>
  <si>
    <t>Структура тарифу на транспортування теплової енергії власним споживачам</t>
  </si>
  <si>
    <t>2.5</t>
  </si>
  <si>
    <t>2.6</t>
  </si>
  <si>
    <t>2.7</t>
  </si>
  <si>
    <t>10.5</t>
  </si>
  <si>
    <t>14.1</t>
  </si>
  <si>
    <t>14.2</t>
  </si>
  <si>
    <t>15.1</t>
  </si>
  <si>
    <t>15.1.1</t>
  </si>
  <si>
    <t>15.1.2</t>
  </si>
  <si>
    <t>15.1.3</t>
  </si>
  <si>
    <t>Структура тарифу на постачання теплової енергії</t>
  </si>
  <si>
    <t>Витрати на збут</t>
  </si>
  <si>
    <t>15.2</t>
  </si>
  <si>
    <t>16.1.1</t>
  </si>
  <si>
    <t>16.1.2</t>
  </si>
  <si>
    <t>16.1.3</t>
  </si>
  <si>
    <t>16.1.4</t>
  </si>
  <si>
    <t>Структура тарифу на послугу з  постачання гарячої води, що надається споживачам</t>
  </si>
  <si>
    <t>Для потреб бюджетних установ</t>
  </si>
  <si>
    <t>Для потреб інших споживачів</t>
  </si>
  <si>
    <t>Для потреб релігійних організацій</t>
  </si>
  <si>
    <r>
      <t>грн/м</t>
    </r>
    <r>
      <rPr>
        <vertAlign val="superscript"/>
        <sz val="11"/>
        <color theme="1"/>
        <rFont val="Times New Roman"/>
        <family val="1"/>
        <charset val="204"/>
      </rPr>
      <t xml:space="preserve"> 3</t>
    </r>
  </si>
  <si>
    <t>Директор Департаменту інфраструктури                                  міста Сумської міської рад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8">
    <numFmt numFmtId="164" formatCode="_-* #,##0_₴_-;\-* #,##0_₴_-;_-* &quot;-&quot;_₴_-;_-@_-"/>
    <numFmt numFmtId="165" formatCode="_-* #,##0.00_₴_-;\-* #,##0.00_₴_-;_-* &quot;-&quot;??_₴_-;_-@_-"/>
    <numFmt numFmtId="166" formatCode="_-* #,##0.00\ _₽_-;\-* #,##0.00\ _₽_-;_-* &quot;-&quot;??\ _₽_-;_-@_-"/>
    <numFmt numFmtId="167" formatCode="#,##0&quot;р.&quot;;[Red]\-#,##0&quot;р.&quot;"/>
    <numFmt numFmtId="168" formatCode="#,##0.00&quot;р.&quot;;\-#,##0.00&quot;р.&quot;"/>
    <numFmt numFmtId="169" formatCode="_-* #,##0.00&quot;р.&quot;_-;\-* #,##0.00&quot;р.&quot;_-;_-* &quot;-&quot;??&quot;р.&quot;_-;_-@_-"/>
    <numFmt numFmtId="170" formatCode="_-* #,##0.00_р_._-;\-* #,##0.00_р_._-;_-* &quot;-&quot;??_р_._-;_-@_-"/>
    <numFmt numFmtId="171" formatCode="_-* #,##0.00\ _г_р_н_._-;\-* #,##0.00\ _г_р_н_._-;_-* &quot;-&quot;??\ _г_р_н_._-;_-@_-"/>
    <numFmt numFmtId="172" formatCode="_(* #,##0.00_);_(* \(#,##0.00\);_(* &quot;-&quot;??_);_(@_)"/>
    <numFmt numFmtId="173" formatCode="0.0"/>
    <numFmt numFmtId="174" formatCode="0.000"/>
    <numFmt numFmtId="175" formatCode="#,##0.000"/>
    <numFmt numFmtId="176" formatCode="_-* #,##0\ _к_._-;\-* #,##0\ _к_._-;_-* &quot;-&quot;\ _к_._-;_-@_-"/>
    <numFmt numFmtId="177" formatCode="_-* #,##0.0\ _г_р_н_._-;\-* #,##0.0\ _г_р_н_._-;_-* &quot;-&quot;??\ _г_р_н_._-;_-@_-"/>
    <numFmt numFmtId="178" formatCode="&quot;$&quot;#,##0_);\(&quot;$&quot;#,##0\)"/>
    <numFmt numFmtId="179" formatCode="#,##0;\-#,##0;&quot;-&quot;"/>
    <numFmt numFmtId="180" formatCode="#,##0.00;\-#,##0.00;&quot;-&quot;"/>
    <numFmt numFmtId="181" formatCode="#,##0%;\-#,##0%;&quot;- &quot;"/>
    <numFmt numFmtId="182" formatCode="#,##0.0%;\-#,##0.0%;&quot;- &quot;"/>
    <numFmt numFmtId="183" formatCode="#,##0.00%;\-#,##0.00%;&quot;- &quot;"/>
    <numFmt numFmtId="184" formatCode="#,##0.0;\-#,##0.0;&quot;-&quot;"/>
    <numFmt numFmtId="185" formatCode="#,##0.00_ ;\-#,##0.00\ "/>
    <numFmt numFmtId="186" formatCode="0%;\(0%\)"/>
    <numFmt numFmtId="187" formatCode="dd\ mmm\ yyyy_);;;&quot;  &quot;@"/>
    <numFmt numFmtId="188" formatCode="[Blue]#,##0;[Blue]\(#,##0\)"/>
    <numFmt numFmtId="189" formatCode="#,##0;\(#,##0\)"/>
    <numFmt numFmtId="190" formatCode="_([$€]* #,##0.00_);_([$€]* \(#,##0.00\);_([$€]* &quot;-&quot;??_);_(@_)"/>
    <numFmt numFmtId="191" formatCode="#,##0_);\(#,##0\);&quot;- &quot;;&quot;  &quot;@"/>
    <numFmt numFmtId="192" formatCode="###\ ##0.000"/>
    <numFmt numFmtId="193" formatCode="0.0_)"/>
    <numFmt numFmtId="194" formatCode="&quot;$&quot;#,##0;[Red]\-&quot;$&quot;#,##0"/>
    <numFmt numFmtId="195" formatCode="&quot;$&quot;#,##0.00;[Red]\-&quot;$&quot;#,##0.00"/>
    <numFmt numFmtId="196" formatCode="\ \ @"/>
    <numFmt numFmtId="197" formatCode="\ \ \ \ @"/>
    <numFmt numFmtId="198" formatCode="_-* #,##0.00_₴_-;\-* #,##0.00_₴_-;_-* \-??_₴_-;_-@_-"/>
    <numFmt numFmtId="199" formatCode="0.0;\(0.0\);\ ;\-"/>
    <numFmt numFmtId="200" formatCode="_(&quot;$&quot;* #,##0.00_);_(&quot;$&quot;* \(#,##0.00\);_(&quot;$&quot;* &quot;-&quot;??_);_(@_)"/>
    <numFmt numFmtId="201" formatCode="_-* #,##0.000\ _₽_-;\-* #,##0.000\ _₽_-;_-* &quot;-&quot;???\ _₽_-;_-@_-"/>
    <numFmt numFmtId="202" formatCode="&quot;error&quot;;&quot;error&quot;;&quot;OK&quot;;&quot;  &quot;@"/>
    <numFmt numFmtId="203" formatCode="_-* #,##0&quot;р.&quot;_-;\-* #,##0&quot;р.&quot;_-;_-* &quot;-&quot;&quot;р.&quot;_-;_-@_-"/>
    <numFmt numFmtId="204" formatCode="General_)"/>
    <numFmt numFmtId="205" formatCode="#,##0.0000_);\(#,##0.0000\);&quot;- &quot;;&quot;  &quot;@"/>
    <numFmt numFmtId="206" formatCode="#,##0_);\(#,##0\)"/>
    <numFmt numFmtId="207" formatCode="_(&quot;$&quot;* #,##0_);_(&quot;$&quot;* \(#,##0\);_(&quot;$&quot;* &quot;-&quot;_);_(@_)"/>
    <numFmt numFmtId="208" formatCode="&quot;$&quot;#,##0_);[Red]\(&quot;$&quot;#,##0\)"/>
    <numFmt numFmtId="209" formatCode="&quot;$&quot;#,##0.00_);[Red]\(&quot;$&quot;#,##0.00\)"/>
    <numFmt numFmtId="210" formatCode=";;&quot;zero&quot;;&quot;  &quot;@"/>
    <numFmt numFmtId="211" formatCode="#,##0.0000"/>
  </numFmts>
  <fonts count="205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9"/>
      <color theme="1"/>
      <name val="Calibri"/>
      <family val="2"/>
      <charset val="204"/>
      <scheme val="minor"/>
    </font>
    <font>
      <sz val="8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Arial"/>
      <family val="2"/>
      <charset val="204"/>
    </font>
    <font>
      <sz val="10"/>
      <name val="Arial Cyr"/>
    </font>
    <font>
      <sz val="8"/>
      <color theme="1"/>
      <name val="Times New Roman"/>
      <family val="1"/>
      <charset val="204"/>
    </font>
    <font>
      <sz val="10"/>
      <color theme="1"/>
      <name val="Times New Roman"/>
      <family val="1"/>
      <charset val="204"/>
    </font>
    <font>
      <sz val="11"/>
      <color theme="1"/>
      <name val="Times New Roman"/>
      <family val="1"/>
      <charset val="204"/>
    </font>
    <font>
      <sz val="12"/>
      <color theme="1"/>
      <name val="Times New Roman"/>
      <family val="1"/>
      <charset val="204"/>
    </font>
    <font>
      <b/>
      <sz val="8"/>
      <color theme="1"/>
      <name val="Times New Roman"/>
      <family val="1"/>
      <charset val="204"/>
    </font>
    <font>
      <b/>
      <sz val="10"/>
      <color theme="1"/>
      <name val="Times New Roman"/>
      <family val="1"/>
      <charset val="204"/>
    </font>
    <font>
      <sz val="10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sz val="8"/>
      <name val="Times New Roman"/>
      <family val="1"/>
      <charset val="204"/>
    </font>
    <font>
      <sz val="11"/>
      <color theme="1"/>
      <name val="Calibri"/>
      <family val="2"/>
      <scheme val="minor"/>
    </font>
    <font>
      <sz val="11"/>
      <color indexed="8"/>
      <name val="Times New Roman"/>
      <family val="1"/>
      <charset val="204"/>
    </font>
    <font>
      <sz val="11"/>
      <name val="Times New Roman"/>
      <family val="1"/>
      <charset val="204"/>
    </font>
    <font>
      <sz val="11"/>
      <color indexed="8"/>
      <name val="Calibri"/>
      <family val="2"/>
      <charset val="204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1"/>
      <color indexed="14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1"/>
      <color indexed="62"/>
      <name val="Calibri"/>
      <family val="2"/>
      <charset val="204"/>
    </font>
    <font>
      <sz val="10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8"/>
      <color indexed="56"/>
      <name val="Cambria"/>
      <family val="2"/>
      <charset val="204"/>
    </font>
    <font>
      <sz val="11"/>
      <color indexed="60"/>
      <name val="Calibri"/>
      <family val="2"/>
      <charset val="204"/>
    </font>
    <font>
      <sz val="12"/>
      <name val="Courier"/>
      <family val="1"/>
      <charset val="204"/>
    </font>
    <font>
      <sz val="11"/>
      <color indexed="20"/>
      <name val="Calibri"/>
      <family val="2"/>
      <charset val="204"/>
    </font>
    <font>
      <i/>
      <sz val="11"/>
      <color indexed="23"/>
      <name val="Calibri"/>
      <family val="2"/>
      <charset val="204"/>
    </font>
    <font>
      <sz val="11"/>
      <color indexed="52"/>
      <name val="Calibri"/>
      <family val="2"/>
      <charset val="204"/>
    </font>
    <font>
      <sz val="11"/>
      <color indexed="10"/>
      <name val="Calibri"/>
      <family val="2"/>
      <charset val="204"/>
    </font>
    <font>
      <sz val="11"/>
      <color indexed="17"/>
      <name val="Calibri"/>
      <family val="2"/>
      <charset val="204"/>
    </font>
    <font>
      <sz val="12"/>
      <color indexed="8"/>
      <name val="Times New Roman"/>
      <family val="1"/>
      <charset val="204"/>
    </font>
    <font>
      <sz val="12"/>
      <name val="Times New Roman"/>
      <family val="1"/>
      <charset val="204"/>
    </font>
    <font>
      <i/>
      <sz val="11"/>
      <color indexed="8"/>
      <name val="Times New Roman"/>
      <family val="1"/>
      <charset val="204"/>
    </font>
    <font>
      <i/>
      <sz val="11"/>
      <color theme="1"/>
      <name val="Times New Roman"/>
      <family val="1"/>
      <charset val="204"/>
    </font>
    <font>
      <sz val="14"/>
      <color indexed="8"/>
      <name val="Times New Roman"/>
      <family val="1"/>
      <charset val="204"/>
    </font>
    <font>
      <b/>
      <sz val="14"/>
      <color theme="1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b/>
      <i/>
      <sz val="11"/>
      <color theme="1"/>
      <name val="Times New Roman"/>
      <family val="1"/>
      <charset val="204"/>
    </font>
    <font>
      <i/>
      <sz val="12"/>
      <color indexed="8"/>
      <name val="Times New Roman"/>
      <family val="1"/>
      <charset val="204"/>
    </font>
    <font>
      <sz val="12"/>
      <color indexed="9"/>
      <name val="Bookman Old Style"/>
      <family val="1"/>
      <charset val="204"/>
    </font>
    <font>
      <sz val="10"/>
      <name val="Arial"/>
      <family val="2"/>
    </font>
    <font>
      <sz val="10"/>
      <name val="Helv"/>
    </font>
    <font>
      <sz val="10"/>
      <name val="Helv"/>
      <charset val="204"/>
    </font>
    <font>
      <b/>
      <sz val="10"/>
      <name val="MS Sans Serif"/>
      <family val="2"/>
      <charset val="204"/>
    </font>
    <font>
      <sz val="10"/>
      <color indexed="8"/>
      <name val="Arial"/>
      <family val="2"/>
    </font>
    <font>
      <b/>
      <sz val="12"/>
      <name val="Arial"/>
      <family val="2"/>
      <charset val="204"/>
    </font>
    <font>
      <sz val="10"/>
      <color indexed="0"/>
      <name val="MS Sans Serif"/>
      <family val="2"/>
      <charset val="204"/>
    </font>
    <font>
      <sz val="10"/>
      <color indexed="12"/>
      <name val="Arial"/>
      <family val="2"/>
    </font>
    <font>
      <sz val="10"/>
      <name val="FreeSet"/>
      <family val="2"/>
    </font>
    <font>
      <sz val="8"/>
      <name val="Arial"/>
      <family val="2"/>
    </font>
    <font>
      <b/>
      <sz val="12"/>
      <name val="Arial"/>
      <family val="2"/>
    </font>
    <font>
      <sz val="8"/>
      <color indexed="16"/>
      <name val="Arial MT"/>
    </font>
    <font>
      <u/>
      <sz val="10"/>
      <color indexed="12"/>
      <name val="Arial"/>
      <family val="2"/>
      <charset val="204"/>
    </font>
    <font>
      <sz val="10"/>
      <name val="PragmaticaCTT"/>
      <charset val="204"/>
    </font>
    <font>
      <b/>
      <sz val="14"/>
      <name val="Arial"/>
      <family val="2"/>
      <charset val="204"/>
    </font>
    <font>
      <b/>
      <sz val="12"/>
      <color indexed="9"/>
      <name val="Arial"/>
      <family val="2"/>
      <charset val="204"/>
    </font>
    <font>
      <b/>
      <i/>
      <sz val="14"/>
      <name val="Arial"/>
      <family val="2"/>
      <charset val="204"/>
    </font>
    <font>
      <b/>
      <i/>
      <sz val="14"/>
      <color indexed="9"/>
      <name val="Arial"/>
      <family val="2"/>
      <charset val="204"/>
    </font>
    <font>
      <b/>
      <i/>
      <sz val="12"/>
      <color indexed="9"/>
      <name val="Arial"/>
      <family val="2"/>
      <charset val="204"/>
    </font>
    <font>
      <b/>
      <sz val="11"/>
      <name val="Arial"/>
      <family val="2"/>
      <charset val="204"/>
    </font>
    <font>
      <b/>
      <sz val="11"/>
      <color indexed="9"/>
      <name val="Arial"/>
      <family val="2"/>
      <charset val="204"/>
    </font>
    <font>
      <sz val="11"/>
      <name val="Arial"/>
      <family val="2"/>
      <charset val="204"/>
    </font>
    <font>
      <sz val="11"/>
      <color indexed="9"/>
      <name val="Arial"/>
      <family val="2"/>
      <charset val="204"/>
    </font>
    <font>
      <i/>
      <sz val="11"/>
      <name val="Arial"/>
      <family val="2"/>
      <charset val="204"/>
    </font>
    <font>
      <b/>
      <i/>
      <sz val="11"/>
      <color indexed="9"/>
      <name val="Arial"/>
      <family val="2"/>
      <charset val="204"/>
    </font>
    <font>
      <sz val="10"/>
      <color indexed="14"/>
      <name val="Arial"/>
      <family val="2"/>
    </font>
    <font>
      <sz val="12"/>
      <name val="Arial"/>
      <family val="2"/>
      <charset val="204"/>
    </font>
    <font>
      <sz val="8"/>
      <name val="Arial MT"/>
    </font>
    <font>
      <b/>
      <sz val="10"/>
      <name val="Arial"/>
      <family val="2"/>
      <charset val="204"/>
    </font>
    <font>
      <sz val="10"/>
      <color indexed="10"/>
      <name val="Arial"/>
      <family val="2"/>
    </font>
    <font>
      <sz val="9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sz val="8"/>
      <name val="Pragmatica"/>
    </font>
    <font>
      <sz val="11"/>
      <color indexed="28"/>
      <name val="Calibri"/>
      <family val="2"/>
      <charset val="204"/>
    </font>
    <font>
      <sz val="11"/>
      <color indexed="58"/>
      <name val="Calibri"/>
      <family val="2"/>
      <charset val="204"/>
    </font>
    <font>
      <b/>
      <sz val="15"/>
      <color indexed="21"/>
      <name val="Calibri"/>
      <family val="2"/>
      <charset val="204"/>
    </font>
    <font>
      <b/>
      <sz val="13"/>
      <color indexed="21"/>
      <name val="Calibri"/>
      <family val="2"/>
      <charset val="204"/>
    </font>
    <font>
      <b/>
      <sz val="11"/>
      <color indexed="21"/>
      <name val="Calibri"/>
      <family val="2"/>
      <charset val="204"/>
    </font>
    <font>
      <b/>
      <sz val="18"/>
      <color indexed="21"/>
      <name val="Cambria"/>
      <family val="2"/>
      <charset val="204"/>
    </font>
    <font>
      <b/>
      <sz val="18"/>
      <color indexed="62"/>
      <name val="Cambria"/>
      <family val="2"/>
      <charset val="204"/>
    </font>
    <font>
      <b/>
      <sz val="11"/>
      <color indexed="10"/>
      <name val="Calibri"/>
      <family val="2"/>
      <charset val="204"/>
    </font>
    <font>
      <sz val="10"/>
      <color indexed="8"/>
      <name val="Arial Cyr"/>
      <family val="2"/>
      <charset val="204"/>
    </font>
    <font>
      <sz val="8"/>
      <name val="Arial"/>
      <family val="2"/>
      <charset val="204"/>
    </font>
    <font>
      <sz val="11"/>
      <color indexed="19"/>
      <name val="Calibri"/>
      <family val="2"/>
      <charset val="204"/>
    </font>
    <font>
      <sz val="11"/>
      <name val="Times New Roman Cyr"/>
      <family val="1"/>
      <charset val="204"/>
    </font>
    <font>
      <sz val="12"/>
      <name val="Journal"/>
    </font>
    <font>
      <sz val="10"/>
      <name val="Tahoma"/>
      <family val="2"/>
      <charset val="204"/>
    </font>
    <font>
      <sz val="10"/>
      <name val="Petersburg"/>
    </font>
    <font>
      <b/>
      <sz val="12"/>
      <name val="Times New Roman"/>
      <family val="1"/>
      <charset val="204"/>
    </font>
    <font>
      <b/>
      <sz val="10"/>
      <name val="Times New Roman"/>
      <family val="1"/>
      <charset val="204"/>
    </font>
    <font>
      <sz val="9"/>
      <name val="Times New Roman"/>
      <family val="1"/>
      <charset val="204"/>
    </font>
    <font>
      <sz val="14"/>
      <name val="Arial"/>
      <family val="2"/>
      <charset val="204"/>
    </font>
    <font>
      <sz val="12"/>
      <name val="Arial Cyr"/>
      <charset val="204"/>
    </font>
    <font>
      <sz val="14"/>
      <color theme="1"/>
      <name val="Calibri"/>
      <family val="2"/>
      <scheme val="minor"/>
    </font>
    <font>
      <b/>
      <sz val="10"/>
      <color rgb="FFFF0000"/>
      <name val="Times New Roman"/>
      <family val="1"/>
      <charset val="204"/>
    </font>
    <font>
      <sz val="11"/>
      <color theme="1"/>
      <name val="Calibri"/>
      <family val="2"/>
      <charset val="204"/>
    </font>
    <font>
      <i/>
      <sz val="9"/>
      <color theme="1"/>
      <name val="Times New Roman"/>
      <family val="1"/>
      <charset val="204"/>
    </font>
    <font>
      <b/>
      <i/>
      <sz val="9"/>
      <color theme="1"/>
      <name val="Times New Roman"/>
      <family val="1"/>
      <charset val="204"/>
    </font>
    <font>
      <i/>
      <sz val="9"/>
      <name val="Times New Roman"/>
      <family val="1"/>
      <charset val="204"/>
    </font>
    <font>
      <b/>
      <i/>
      <sz val="9"/>
      <color rgb="FFFF0000"/>
      <name val="Times New Roman"/>
      <family val="1"/>
      <charset val="204"/>
    </font>
    <font>
      <b/>
      <sz val="10"/>
      <name val="Arial Cyr"/>
      <charset val="204"/>
    </font>
    <font>
      <b/>
      <sz val="12"/>
      <name val="Arial Cyr"/>
      <charset val="204"/>
    </font>
    <font>
      <b/>
      <sz val="9"/>
      <name val="Arial Cyr"/>
      <charset val="204"/>
    </font>
    <font>
      <sz val="9"/>
      <name val="Arial Cyr"/>
      <charset val="204"/>
    </font>
    <font>
      <b/>
      <sz val="11"/>
      <name val="Arial Cyr"/>
      <charset val="204"/>
    </font>
    <font>
      <sz val="10"/>
      <name val="Arial Cyr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8"/>
      <color indexed="56"/>
      <name val="Cambria"/>
      <family val="2"/>
    </font>
    <font>
      <sz val="11"/>
      <color indexed="20"/>
      <name val="Calibri"/>
      <family val="2"/>
    </font>
    <font>
      <i/>
      <sz val="8"/>
      <color theme="1"/>
      <name val="Times New Roman"/>
      <family val="1"/>
      <charset val="204"/>
    </font>
    <font>
      <b/>
      <i/>
      <sz val="8"/>
      <color theme="1"/>
      <name val="Times New Roman"/>
      <family val="1"/>
      <charset val="204"/>
    </font>
    <font>
      <i/>
      <sz val="8"/>
      <name val="Times New Roman"/>
      <family val="1"/>
      <charset val="204"/>
    </font>
    <font>
      <i/>
      <sz val="10"/>
      <color theme="1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Arial"/>
      <family val="2"/>
      <charset val="204"/>
    </font>
    <font>
      <b/>
      <i/>
      <sz val="10"/>
      <name val="Arial"/>
      <family val="2"/>
      <charset val="204"/>
    </font>
    <font>
      <b/>
      <sz val="15"/>
      <color indexed="62"/>
      <name val="Calibri"/>
      <family val="2"/>
      <charset val="204"/>
    </font>
    <font>
      <b/>
      <sz val="13"/>
      <color indexed="62"/>
      <name val="Calibri"/>
      <family val="2"/>
      <charset val="204"/>
    </font>
    <font>
      <b/>
      <sz val="11"/>
      <color indexed="62"/>
      <name val="Calibri"/>
      <family val="2"/>
      <charset val="204"/>
    </font>
    <font>
      <sz val="11"/>
      <color indexed="8"/>
      <name val="Arial Cyr"/>
      <family val="2"/>
      <charset val="204"/>
    </font>
    <font>
      <sz val="8"/>
      <color indexed="8"/>
      <name val="Tahoma"/>
      <family val="2"/>
      <charset val="204"/>
    </font>
    <font>
      <sz val="11"/>
      <color rgb="FF292B2C"/>
      <name val="Times New Roman"/>
      <family val="1"/>
      <charset val="204"/>
    </font>
    <font>
      <b/>
      <sz val="13"/>
      <color theme="1"/>
      <name val="Times New Roman"/>
      <family val="1"/>
      <charset val="204"/>
    </font>
    <font>
      <b/>
      <sz val="11"/>
      <name val="Times New Roman"/>
      <family val="1"/>
      <charset val="204"/>
    </font>
    <font>
      <sz val="9"/>
      <color theme="1"/>
      <name val="Times New Roman"/>
      <family val="1"/>
      <charset val="204"/>
    </font>
    <font>
      <b/>
      <sz val="9"/>
      <color theme="1"/>
      <name val="Times New Roman"/>
      <family val="1"/>
      <charset val="204"/>
    </font>
    <font>
      <u/>
      <sz val="14"/>
      <color theme="1"/>
      <name val="Times New Roman"/>
      <family val="1"/>
      <charset val="204"/>
    </font>
    <font>
      <sz val="14"/>
      <color theme="1"/>
      <name val="Times New Roman"/>
      <family val="1"/>
      <charset val="204"/>
    </font>
    <font>
      <b/>
      <sz val="16"/>
      <color theme="1"/>
      <name val="Times New Roman"/>
      <family val="1"/>
      <charset val="204"/>
    </font>
    <font>
      <sz val="1"/>
      <color indexed="8"/>
      <name val="Courier"/>
      <family val="1"/>
      <charset val="204"/>
    </font>
    <font>
      <b/>
      <sz val="1"/>
      <color indexed="8"/>
      <name val="Courier"/>
      <family val="1"/>
      <charset val="204"/>
    </font>
    <font>
      <sz val="10"/>
      <name val="Courier New"/>
      <family val="3"/>
      <charset val="204"/>
    </font>
    <font>
      <b/>
      <sz val="10"/>
      <name val="Arial"/>
      <family val="2"/>
    </font>
    <font>
      <i/>
      <sz val="10"/>
      <name val="Arial"/>
      <family val="2"/>
      <charset val="204"/>
    </font>
    <font>
      <sz val="10"/>
      <name val="MS Sans Serif"/>
      <family val="2"/>
      <charset val="204"/>
    </font>
    <font>
      <sz val="10"/>
      <name val="Times New Roman CE"/>
    </font>
    <font>
      <sz val="10"/>
      <name val="Arial CE"/>
      <charset val="238"/>
    </font>
    <font>
      <sz val="8"/>
      <name val="Arial CE"/>
    </font>
    <font>
      <sz val="7"/>
      <color rgb="FF000000"/>
      <name val="Arial"/>
      <family val="2"/>
      <charset val="204"/>
    </font>
    <font>
      <sz val="9"/>
      <color rgb="FF000000"/>
      <name val="Times New Roman"/>
      <family val="1"/>
      <charset val="204"/>
    </font>
    <font>
      <sz val="10"/>
      <name val="Courier"/>
      <family val="3"/>
    </font>
    <font>
      <b/>
      <sz val="9"/>
      <name val="Times New Roman"/>
      <family val="1"/>
      <charset val="204"/>
    </font>
    <font>
      <b/>
      <sz val="8"/>
      <name val="Times New Roman"/>
      <family val="1"/>
      <charset val="204"/>
    </font>
    <font>
      <sz val="11"/>
      <name val="Calibri"/>
      <family val="2"/>
      <charset val="204"/>
      <scheme val="minor"/>
    </font>
    <font>
      <sz val="14"/>
      <name val="Times New Roman"/>
      <family val="1"/>
      <charset val="204"/>
    </font>
    <font>
      <b/>
      <vertAlign val="superscript"/>
      <sz val="8"/>
      <color theme="1"/>
      <name val="Times New Roman"/>
      <family val="1"/>
      <charset val="204"/>
    </font>
    <font>
      <b/>
      <sz val="11"/>
      <color theme="1"/>
      <name val="Calibri"/>
      <family val="2"/>
      <scheme val="minor"/>
    </font>
    <font>
      <sz val="10"/>
      <color rgb="FF000000"/>
      <name val="Times New Roman"/>
      <family val="1"/>
      <charset val="204"/>
    </font>
    <font>
      <b/>
      <sz val="11"/>
      <color theme="0"/>
      <name val="Times New Roman"/>
      <family val="1"/>
      <charset val="204"/>
    </font>
    <font>
      <b/>
      <sz val="11"/>
      <color rgb="FF000000"/>
      <name val="Times New Roman"/>
      <family val="1"/>
      <charset val="204"/>
    </font>
    <font>
      <sz val="16"/>
      <color theme="1"/>
      <name val="Times New Roman"/>
      <family val="1"/>
      <charset val="204"/>
    </font>
    <font>
      <b/>
      <sz val="16"/>
      <color rgb="FF000000"/>
      <name val="Times New Roman"/>
      <family val="1"/>
      <charset val="204"/>
    </font>
    <font>
      <sz val="16"/>
      <color theme="1"/>
      <name val="Calibri"/>
      <family val="2"/>
      <charset val="204"/>
      <scheme val="minor"/>
    </font>
    <font>
      <sz val="16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vertAlign val="superscript"/>
      <sz val="11"/>
      <color theme="1"/>
      <name val="Times New Roman"/>
      <family val="1"/>
      <charset val="204"/>
    </font>
    <font>
      <b/>
      <sz val="13"/>
      <name val="Times New Roman"/>
      <family val="1"/>
      <charset val="204"/>
    </font>
  </fonts>
  <fills count="95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9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9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19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theme="4" tint="0.79998168889431442"/>
        <bgColor indexed="64"/>
      </patternFill>
    </fill>
    <fill>
      <patternFill patternType="solid">
        <fgColor indexed="48"/>
        <bgColor indexed="44"/>
      </patternFill>
    </fill>
    <fill>
      <patternFill patternType="solid">
        <fgColor indexed="31"/>
        <bgColor indexed="48"/>
      </patternFill>
    </fill>
    <fill>
      <patternFill patternType="solid">
        <fgColor indexed="29"/>
        <bgColor indexed="25"/>
      </patternFill>
    </fill>
    <fill>
      <patternFill patternType="solid">
        <fgColor indexed="45"/>
        <bgColor indexed="61"/>
      </patternFill>
    </fill>
    <fill>
      <patternFill patternType="solid">
        <fgColor indexed="35"/>
        <bgColor indexed="15"/>
      </patternFill>
    </fill>
    <fill>
      <patternFill patternType="solid">
        <fgColor indexed="42"/>
        <bgColor indexed="27"/>
      </patternFill>
    </fill>
    <fill>
      <patternFill patternType="solid">
        <fgColor indexed="9"/>
        <bgColor indexed="41"/>
      </patternFill>
    </fill>
    <fill>
      <patternFill patternType="solid">
        <fgColor indexed="46"/>
        <bgColor indexed="61"/>
      </patternFill>
    </fill>
    <fill>
      <patternFill patternType="solid">
        <fgColor indexed="15"/>
        <bgColor indexed="48"/>
      </patternFill>
    </fill>
    <fill>
      <patternFill patternType="solid">
        <fgColor indexed="27"/>
        <bgColor indexed="42"/>
      </patternFill>
    </fill>
    <fill>
      <patternFill patternType="solid">
        <fgColor indexed="41"/>
        <bgColor indexed="9"/>
      </patternFill>
    </fill>
    <fill>
      <patternFill patternType="solid">
        <fgColor indexed="47"/>
        <bgColor indexed="22"/>
      </patternFill>
    </fill>
    <fill>
      <patternFill patternType="solid">
        <fgColor indexed="44"/>
        <bgColor indexed="48"/>
      </patternFill>
    </fill>
    <fill>
      <patternFill patternType="solid">
        <fgColor indexed="25"/>
        <bgColor indexed="29"/>
      </patternFill>
    </fill>
    <fill>
      <patternFill patternType="solid">
        <fgColor indexed="11"/>
        <bgColor indexed="49"/>
      </patternFill>
    </fill>
    <fill>
      <patternFill patternType="solid">
        <fgColor indexed="22"/>
        <bgColor indexed="35"/>
      </patternFill>
    </fill>
    <fill>
      <patternFill patternType="solid">
        <fgColor indexed="34"/>
        <bgColor indexed="26"/>
      </patternFill>
    </fill>
    <fill>
      <patternFill patternType="solid">
        <fgColor indexed="51"/>
        <bgColor indexed="13"/>
      </patternFill>
    </fill>
    <fill>
      <patternFill patternType="solid">
        <fgColor indexed="30"/>
        <bgColor indexed="38"/>
      </patternFill>
    </fill>
    <fill>
      <patternFill patternType="solid">
        <fgColor indexed="24"/>
        <bgColor indexed="55"/>
      </patternFill>
    </fill>
    <fill>
      <patternFill patternType="solid">
        <fgColor indexed="20"/>
        <bgColor indexed="36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2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0"/>
        <bgColor indexed="49"/>
      </patternFill>
    </fill>
    <fill>
      <patternFill patternType="solid">
        <fgColor indexed="62"/>
        <bgColor indexed="28"/>
      </patternFill>
    </fill>
    <fill>
      <patternFill patternType="solid">
        <fgColor indexed="10"/>
        <bgColor indexed="60"/>
      </patternFill>
    </fill>
    <fill>
      <patternFill patternType="solid">
        <fgColor indexed="50"/>
        <bgColor indexed="23"/>
      </patternFill>
    </fill>
    <fill>
      <patternFill patternType="solid">
        <fgColor indexed="57"/>
        <bgColor indexed="38"/>
      </patternFill>
    </fill>
    <fill>
      <patternFill patternType="solid">
        <fgColor indexed="54"/>
        <bgColor indexed="28"/>
      </patternFill>
    </fill>
    <fill>
      <patternFill patternType="solid">
        <fgColor indexed="53"/>
        <bgColor indexed="25"/>
      </patternFill>
    </fill>
    <fill>
      <patternFill patternType="solid">
        <fgColor indexed="55"/>
        <bgColor indexed="24"/>
      </patternFill>
    </fill>
    <fill>
      <patternFill patternType="solid">
        <fgColor indexed="61"/>
        <bgColor indexed="45"/>
      </patternFill>
    </fill>
    <fill>
      <patternFill patternType="solid">
        <fgColor indexed="26"/>
        <bgColor indexed="34"/>
      </patternFill>
    </fill>
    <fill>
      <patternFill patternType="solid">
        <fgColor indexed="22"/>
        <bgColor indexed="31"/>
      </patternFill>
    </fill>
    <fill>
      <patternFill patternType="solid">
        <fgColor indexed="43"/>
        <bgColor indexed="3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indexed="31"/>
        <b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30"/>
        <bgColor indexed="21"/>
      </patternFill>
    </fill>
    <fill>
      <patternFill patternType="solid">
        <fgColor indexed="52"/>
        <bgColor indexed="51"/>
      </patternFill>
    </fill>
    <fill>
      <patternFill patternType="solid">
        <fgColor indexed="62"/>
        <bgColor indexed="56"/>
      </patternFill>
    </fill>
    <fill>
      <patternFill patternType="solid">
        <fgColor indexed="56"/>
      </patternFill>
    </fill>
    <fill>
      <patternFill patternType="solid">
        <fgColor indexed="57"/>
        <bgColor indexed="21"/>
      </patternFill>
    </fill>
    <fill>
      <patternFill patternType="solid">
        <fgColor indexed="53"/>
        <bgColor indexed="52"/>
      </patternFill>
    </fill>
    <fill>
      <patternFill patternType="solid">
        <fgColor indexed="55"/>
        <bgColor indexed="23"/>
      </patternFill>
    </fill>
    <fill>
      <patternFill patternType="solid">
        <fgColor indexed="43"/>
        <bgColor indexed="26"/>
      </patternFill>
    </fill>
    <fill>
      <patternFill patternType="solid">
        <fgColor indexed="26"/>
        <bgColor indexed="9"/>
      </patternFill>
    </fill>
    <fill>
      <patternFill patternType="solid">
        <fgColor theme="6" tint="0.79998168889431442"/>
        <bgColor indexed="64"/>
      </patternFill>
    </fill>
    <fill>
      <patternFill patternType="solid">
        <fgColor indexed="14"/>
      </patternFill>
    </fill>
    <fill>
      <patternFill patternType="solid">
        <fgColor indexed="43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8" tint="0.79998168889431442"/>
        <bgColor indexed="64"/>
      </patternFill>
    </fill>
  </fills>
  <borders count="5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/>
      <top/>
      <bottom style="thick">
        <color indexed="40"/>
      </bottom>
      <diagonal/>
    </border>
    <border>
      <left/>
      <right/>
      <top/>
      <bottom style="thick">
        <color indexed="15"/>
      </bottom>
      <diagonal/>
    </border>
    <border>
      <left/>
      <right/>
      <top/>
      <bottom style="medium">
        <color indexed="15"/>
      </bottom>
      <diagonal/>
    </border>
    <border>
      <left/>
      <right/>
      <top/>
      <bottom style="double">
        <color indexed="10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/>
      <right/>
      <top style="thin">
        <color indexed="40"/>
      </top>
      <bottom style="double">
        <color indexed="40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dashed">
        <color indexed="64"/>
      </left>
      <right style="dashed">
        <color indexed="64"/>
      </right>
      <top/>
      <bottom/>
      <diagonal/>
    </border>
  </borders>
  <cellStyleXfs count="1609">
    <xf numFmtId="0" fontId="0" fillId="0" borderId="0"/>
    <xf numFmtId="0" fontId="25" fillId="0" borderId="0"/>
    <xf numFmtId="171" fontId="27" fillId="0" borderId="0" applyFont="0" applyFill="0" applyBorder="0" applyAlignment="0" applyProtection="0"/>
    <xf numFmtId="172" fontId="26" fillId="0" borderId="0" applyFont="0" applyFill="0" applyBorder="0" applyAlignment="0" applyProtection="0"/>
    <xf numFmtId="171" fontId="25" fillId="0" borderId="0" applyFont="0" applyFill="0" applyBorder="0" applyAlignment="0" applyProtection="0"/>
    <xf numFmtId="0" fontId="21" fillId="0" borderId="0"/>
    <xf numFmtId="0" fontId="20" fillId="0" borderId="0"/>
    <xf numFmtId="0" fontId="26" fillId="0" borderId="0"/>
    <xf numFmtId="9" fontId="37" fillId="0" borderId="0" applyFont="0" applyFill="0" applyBorder="0" applyAlignment="0" applyProtection="0"/>
    <xf numFmtId="0" fontId="41" fillId="7" borderId="0" applyNumberFormat="0" applyBorder="0" applyAlignment="0" applyProtection="0"/>
    <xf numFmtId="0" fontId="41" fillId="8" borderId="0" applyNumberFormat="0" applyBorder="0" applyAlignment="0" applyProtection="0"/>
    <xf numFmtId="0" fontId="41" fillId="9" borderId="0" applyNumberFormat="0" applyBorder="0" applyAlignment="0" applyProtection="0"/>
    <xf numFmtId="0" fontId="41" fillId="7" borderId="0" applyNumberFormat="0" applyBorder="0" applyAlignment="0" applyProtection="0"/>
    <xf numFmtId="0" fontId="41" fillId="10" borderId="0" applyNumberFormat="0" applyBorder="0" applyAlignment="0" applyProtection="0"/>
    <xf numFmtId="0" fontId="41" fillId="8" borderId="0" applyNumberFormat="0" applyBorder="0" applyAlignment="0" applyProtection="0"/>
    <xf numFmtId="0" fontId="40" fillId="11" borderId="0" applyNumberFormat="0" applyBorder="0" applyAlignment="0" applyProtection="0"/>
    <xf numFmtId="0" fontId="40" fillId="12" borderId="0" applyNumberFormat="0" applyBorder="0" applyAlignment="0" applyProtection="0"/>
    <xf numFmtId="0" fontId="40" fillId="13" borderId="0" applyNumberFormat="0" applyBorder="0" applyAlignment="0" applyProtection="0"/>
    <xf numFmtId="0" fontId="40" fillId="14" borderId="0" applyNumberFormat="0" applyBorder="0" applyAlignment="0" applyProtection="0"/>
    <xf numFmtId="0" fontId="40" fillId="10" borderId="0" applyNumberFormat="0" applyBorder="0" applyAlignment="0" applyProtection="0"/>
    <xf numFmtId="0" fontId="40" fillId="8" borderId="0" applyNumberFormat="0" applyBorder="0" applyAlignment="0" applyProtection="0"/>
    <xf numFmtId="0" fontId="41" fillId="15" borderId="0" applyNumberFormat="0" applyBorder="0" applyAlignment="0" applyProtection="0"/>
    <xf numFmtId="0" fontId="41" fillId="16" borderId="0" applyNumberFormat="0" applyBorder="0" applyAlignment="0" applyProtection="0"/>
    <xf numFmtId="0" fontId="41" fillId="17" borderId="0" applyNumberFormat="0" applyBorder="0" applyAlignment="0" applyProtection="0"/>
    <xf numFmtId="0" fontId="41" fillId="15" borderId="0" applyNumberFormat="0" applyBorder="0" applyAlignment="0" applyProtection="0"/>
    <xf numFmtId="0" fontId="41" fillId="18" borderId="0" applyNumberFormat="0" applyBorder="0" applyAlignment="0" applyProtection="0"/>
    <xf numFmtId="0" fontId="41" fillId="8" borderId="0" applyNumberFormat="0" applyBorder="0" applyAlignment="0" applyProtection="0"/>
    <xf numFmtId="0" fontId="40" fillId="18" borderId="0" applyNumberFormat="0" applyBorder="0" applyAlignment="0" applyProtection="0"/>
    <xf numFmtId="0" fontId="40" fillId="16" borderId="0" applyNumberFormat="0" applyBorder="0" applyAlignment="0" applyProtection="0"/>
    <xf numFmtId="0" fontId="40" fillId="19" borderId="0" applyNumberFormat="0" applyBorder="0" applyAlignment="0" applyProtection="0"/>
    <xf numFmtId="0" fontId="40" fillId="14" borderId="0" applyNumberFormat="0" applyBorder="0" applyAlignment="0" applyProtection="0"/>
    <xf numFmtId="0" fontId="40" fillId="18" borderId="0" applyNumberFormat="0" applyBorder="0" applyAlignment="0" applyProtection="0"/>
    <xf numFmtId="0" fontId="40" fillId="20" borderId="0" applyNumberFormat="0" applyBorder="0" applyAlignment="0" applyProtection="0"/>
    <xf numFmtId="0" fontId="42" fillId="21" borderId="0" applyNumberFormat="0" applyBorder="0" applyAlignment="0" applyProtection="0"/>
    <xf numFmtId="0" fontId="42" fillId="16" borderId="0" applyNumberFormat="0" applyBorder="0" applyAlignment="0" applyProtection="0"/>
    <xf numFmtId="0" fontId="42" fillId="17" borderId="0" applyNumberFormat="0" applyBorder="0" applyAlignment="0" applyProtection="0"/>
    <xf numFmtId="0" fontId="42" fillId="15" borderId="0" applyNumberFormat="0" applyBorder="0" applyAlignment="0" applyProtection="0"/>
    <xf numFmtId="0" fontId="42" fillId="21" borderId="0" applyNumberFormat="0" applyBorder="0" applyAlignment="0" applyProtection="0"/>
    <xf numFmtId="0" fontId="42" fillId="8" borderId="0" applyNumberFormat="0" applyBorder="0" applyAlignment="0" applyProtection="0"/>
    <xf numFmtId="0" fontId="43" fillId="22" borderId="0" applyNumberFormat="0" applyBorder="0" applyAlignment="0" applyProtection="0"/>
    <xf numFmtId="0" fontId="43" fillId="16" borderId="0" applyNumberFormat="0" applyBorder="0" applyAlignment="0" applyProtection="0"/>
    <xf numFmtId="0" fontId="43" fillId="19" borderId="0" applyNumberFormat="0" applyBorder="0" applyAlignment="0" applyProtection="0"/>
    <xf numFmtId="0" fontId="43" fillId="23" borderId="0" applyNumberFormat="0" applyBorder="0" applyAlignment="0" applyProtection="0"/>
    <xf numFmtId="0" fontId="43" fillId="21" borderId="0" applyNumberFormat="0" applyBorder="0" applyAlignment="0" applyProtection="0"/>
    <xf numFmtId="0" fontId="43" fillId="24" borderId="0" applyNumberFormat="0" applyBorder="0" applyAlignment="0" applyProtection="0"/>
    <xf numFmtId="0" fontId="42" fillId="21" borderId="0" applyNumberFormat="0" applyBorder="0" applyAlignment="0" applyProtection="0"/>
    <xf numFmtId="0" fontId="42" fillId="25" borderId="0" applyNumberFormat="0" applyBorder="0" applyAlignment="0" applyProtection="0"/>
    <xf numFmtId="0" fontId="42" fillId="25" borderId="0" applyNumberFormat="0" applyBorder="0" applyAlignment="0" applyProtection="0"/>
    <xf numFmtId="0" fontId="42" fillId="26" borderId="0" applyNumberFormat="0" applyBorder="0" applyAlignment="0" applyProtection="0"/>
    <xf numFmtId="0" fontId="42" fillId="21" borderId="0" applyNumberFormat="0" applyBorder="0" applyAlignment="0" applyProtection="0"/>
    <xf numFmtId="0" fontId="42" fillId="27" borderId="0" applyNumberFormat="0" applyBorder="0" applyAlignment="0" applyProtection="0"/>
    <xf numFmtId="0" fontId="44" fillId="12" borderId="0" applyNumberFormat="0" applyBorder="0" applyAlignment="0" applyProtection="0"/>
    <xf numFmtId="0" fontId="45" fillId="7" borderId="24" applyNumberFormat="0" applyAlignment="0" applyProtection="0"/>
    <xf numFmtId="0" fontId="46" fillId="28" borderId="25" applyNumberFormat="0" applyAlignment="0" applyProtection="0"/>
    <xf numFmtId="0" fontId="40" fillId="0" borderId="0"/>
    <xf numFmtId="0" fontId="47" fillId="0" borderId="0" applyNumberFormat="0" applyFill="0" applyBorder="0" applyAlignment="0" applyProtection="0"/>
    <xf numFmtId="0" fontId="48" fillId="13" borderId="0" applyNumberFormat="0" applyBorder="0" applyAlignment="0" applyProtection="0"/>
    <xf numFmtId="0" fontId="49" fillId="0" borderId="26" applyNumberFormat="0" applyFill="0" applyAlignment="0" applyProtection="0"/>
    <xf numFmtId="0" fontId="50" fillId="0" borderId="27" applyNumberFormat="0" applyFill="0" applyAlignment="0" applyProtection="0"/>
    <xf numFmtId="0" fontId="51" fillId="0" borderId="28" applyNumberFormat="0" applyFill="0" applyAlignment="0" applyProtection="0"/>
    <xf numFmtId="0" fontId="51" fillId="0" borderId="0" applyNumberFormat="0" applyFill="0" applyBorder="0" applyAlignment="0" applyProtection="0"/>
    <xf numFmtId="0" fontId="52" fillId="8" borderId="24" applyNumberFormat="0" applyAlignment="0" applyProtection="0"/>
    <xf numFmtId="0" fontId="53" fillId="0" borderId="29" applyNumberFormat="0" applyFill="0" applyAlignment="0" applyProtection="0"/>
    <xf numFmtId="0" fontId="54" fillId="17" borderId="0" applyNumberFormat="0" applyBorder="0" applyAlignment="0" applyProtection="0"/>
    <xf numFmtId="0" fontId="27" fillId="9" borderId="30" applyNumberFormat="0" applyFont="0" applyAlignment="0" applyProtection="0"/>
    <xf numFmtId="0" fontId="55" fillId="7" borderId="31" applyNumberFormat="0" applyAlignment="0" applyProtection="0"/>
    <xf numFmtId="0" fontId="56" fillId="0" borderId="0" applyNumberFormat="0" applyFill="0" applyBorder="0" applyAlignment="0" applyProtection="0"/>
    <xf numFmtId="0" fontId="57" fillId="0" borderId="32" applyNumberFormat="0" applyFill="0" applyAlignment="0" applyProtection="0"/>
    <xf numFmtId="0" fontId="58" fillId="0" borderId="0" applyNumberFormat="0" applyFill="0" applyBorder="0" applyAlignment="0" applyProtection="0"/>
    <xf numFmtId="0" fontId="43" fillId="29" borderId="0" applyNumberFormat="0" applyBorder="0" applyAlignment="0" applyProtection="0"/>
    <xf numFmtId="0" fontId="43" fillId="30" borderId="0" applyNumberFormat="0" applyBorder="0" applyAlignment="0" applyProtection="0"/>
    <xf numFmtId="0" fontId="43" fillId="31" borderId="0" applyNumberFormat="0" applyBorder="0" applyAlignment="0" applyProtection="0"/>
    <xf numFmtId="0" fontId="43" fillId="23" borderId="0" applyNumberFormat="0" applyBorder="0" applyAlignment="0" applyProtection="0"/>
    <xf numFmtId="0" fontId="43" fillId="21" borderId="0" applyNumberFormat="0" applyBorder="0" applyAlignment="0" applyProtection="0"/>
    <xf numFmtId="0" fontId="43" fillId="27" borderId="0" applyNumberFormat="0" applyBorder="0" applyAlignment="0" applyProtection="0"/>
    <xf numFmtId="0" fontId="59" fillId="8" borderId="24" applyNumberFormat="0" applyAlignment="0" applyProtection="0"/>
    <xf numFmtId="9" fontId="60" fillId="0" borderId="0" applyFont="0" applyFill="0" applyBorder="0" applyAlignment="0" applyProtection="0"/>
    <xf numFmtId="0" fontId="61" fillId="15" borderId="31" applyNumberFormat="0" applyAlignment="0" applyProtection="0"/>
    <xf numFmtId="0" fontId="62" fillId="15" borderId="24" applyNumberFormat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73" fontId="60" fillId="0" borderId="0" applyFill="0" applyBorder="0" applyAlignment="0" applyProtection="0"/>
    <xf numFmtId="0" fontId="63" fillId="0" borderId="33" applyNumberFormat="0" applyFill="0" applyAlignment="0" applyProtection="0"/>
    <xf numFmtId="0" fontId="63" fillId="0" borderId="33" applyNumberFormat="0" applyFill="0" applyAlignment="0" applyProtection="0"/>
    <xf numFmtId="0" fontId="64" fillId="0" borderId="27" applyNumberFormat="0" applyFill="0" applyAlignment="0" applyProtection="0"/>
    <xf numFmtId="0" fontId="64" fillId="0" borderId="27" applyNumberFormat="0" applyFill="0" applyAlignment="0" applyProtection="0"/>
    <xf numFmtId="0" fontId="65" fillId="0" borderId="34" applyNumberFormat="0" applyFill="0" applyAlignment="0" applyProtection="0"/>
    <xf numFmtId="0" fontId="65" fillId="0" borderId="34" applyNumberFormat="0" applyFill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0" fillId="0" borderId="0"/>
    <xf numFmtId="0" fontId="26" fillId="0" borderId="0"/>
    <xf numFmtId="0" fontId="26" fillId="0" borderId="0"/>
    <xf numFmtId="0" fontId="37" fillId="0" borderId="0"/>
    <xf numFmtId="0" fontId="40" fillId="0" borderId="0"/>
    <xf numFmtId="0" fontId="25" fillId="0" borderId="0"/>
    <xf numFmtId="0" fontId="26" fillId="0" borderId="0"/>
    <xf numFmtId="0" fontId="26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6" fillId="0" borderId="0"/>
    <xf numFmtId="0" fontId="41" fillId="0" borderId="0"/>
    <xf numFmtId="0" fontId="66" fillId="0" borderId="35" applyNumberFormat="0" applyFill="0" applyAlignment="0" applyProtection="0"/>
    <xf numFmtId="0" fontId="67" fillId="28" borderId="25" applyNumberFormat="0" applyAlignment="0" applyProtection="0"/>
    <xf numFmtId="0" fontId="68" fillId="0" borderId="0" applyNumberFormat="0" applyFill="0" applyBorder="0" applyAlignment="0" applyProtection="0"/>
    <xf numFmtId="0" fontId="69" fillId="17" borderId="0" applyNumberFormat="0" applyBorder="0" applyAlignment="0" applyProtection="0"/>
    <xf numFmtId="0" fontId="4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34" fillId="0" borderId="0"/>
    <xf numFmtId="0" fontId="34" fillId="0" borderId="0"/>
    <xf numFmtId="0" fontId="34" fillId="0" borderId="0"/>
    <xf numFmtId="0" fontId="25" fillId="0" borderId="0"/>
    <xf numFmtId="0" fontId="3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5" fillId="0" borderId="0"/>
    <xf numFmtId="0" fontId="26" fillId="0" borderId="0"/>
    <xf numFmtId="0" fontId="25" fillId="0" borderId="0"/>
    <xf numFmtId="0" fontId="26" fillId="0" borderId="0"/>
    <xf numFmtId="0" fontId="26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5" fillId="0" borderId="0"/>
    <xf numFmtId="0" fontId="37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37" fillId="0" borderId="0"/>
    <xf numFmtId="0" fontId="27" fillId="0" borderId="0"/>
    <xf numFmtId="0" fontId="19" fillId="0" borderId="0"/>
    <xf numFmtId="0" fontId="25" fillId="0" borderId="0"/>
    <xf numFmtId="0" fontId="26" fillId="0" borderId="0"/>
    <xf numFmtId="0" fontId="25" fillId="0" borderId="0"/>
    <xf numFmtId="0" fontId="26" fillId="0" borderId="0"/>
    <xf numFmtId="0" fontId="6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6" fillId="0" borderId="0"/>
    <xf numFmtId="0" fontId="26" fillId="0" borderId="0"/>
    <xf numFmtId="0" fontId="40" fillId="0" borderId="0"/>
    <xf numFmtId="0" fontId="26" fillId="0" borderId="0"/>
    <xf numFmtId="0" fontId="26" fillId="0" borderId="0"/>
    <xf numFmtId="0" fontId="40" fillId="0" borderId="0"/>
    <xf numFmtId="0" fontId="26" fillId="0" borderId="0"/>
    <xf numFmtId="0" fontId="26" fillId="0" borderId="0"/>
    <xf numFmtId="0" fontId="40" fillId="0" borderId="0"/>
    <xf numFmtId="0" fontId="26" fillId="0" borderId="0"/>
    <xf numFmtId="0" fontId="40" fillId="0" borderId="0"/>
    <xf numFmtId="0" fontId="40" fillId="0" borderId="0"/>
    <xf numFmtId="0" fontId="40" fillId="0" borderId="0"/>
    <xf numFmtId="0" fontId="26" fillId="0" borderId="0"/>
    <xf numFmtId="0" fontId="41" fillId="0" borderId="0"/>
    <xf numFmtId="0" fontId="25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5" fillId="0" borderId="0"/>
    <xf numFmtId="0" fontId="19" fillId="0" borderId="0"/>
    <xf numFmtId="0" fontId="19" fillId="0" borderId="0"/>
    <xf numFmtId="0" fontId="41" fillId="0" borderId="0"/>
    <xf numFmtId="0" fontId="19" fillId="0" borderId="0"/>
    <xf numFmtId="0" fontId="27" fillId="0" borderId="0"/>
    <xf numFmtId="0" fontId="41" fillId="0" borderId="0"/>
    <xf numFmtId="0" fontId="70" fillId="0" borderId="0"/>
    <xf numFmtId="0" fontId="41" fillId="0" borderId="0"/>
    <xf numFmtId="0" fontId="37" fillId="0" borderId="0"/>
    <xf numFmtId="0" fontId="26" fillId="0" borderId="0"/>
    <xf numFmtId="0" fontId="26" fillId="0" borderId="0"/>
    <xf numFmtId="0" fontId="26" fillId="0" borderId="0"/>
    <xf numFmtId="0" fontId="41" fillId="0" borderId="0"/>
    <xf numFmtId="0" fontId="60" fillId="0" borderId="0"/>
    <xf numFmtId="0" fontId="71" fillId="12" borderId="0" applyNumberFormat="0" applyBorder="0" applyAlignment="0" applyProtection="0"/>
    <xf numFmtId="0" fontId="72" fillId="0" borderId="0" applyNumberFormat="0" applyFill="0" applyBorder="0" applyAlignment="0" applyProtection="0"/>
    <xf numFmtId="0" fontId="40" fillId="9" borderId="30" applyNumberFormat="0" applyFont="0" applyAlignment="0" applyProtection="0"/>
    <xf numFmtId="9" fontId="26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60" fillId="0" borderId="0" applyFill="0" applyBorder="0" applyAlignment="0" applyProtection="0"/>
    <xf numFmtId="9" fontId="27" fillId="0" borderId="0" applyFont="0" applyFill="0" applyBorder="0" applyAlignment="0" applyProtection="0"/>
    <xf numFmtId="9" fontId="40" fillId="0" borderId="0" applyFill="0" applyBorder="0" applyAlignment="0" applyProtection="0"/>
    <xf numFmtId="9" fontId="25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73" fillId="0" borderId="29" applyNumberFormat="0" applyFill="0" applyAlignment="0" applyProtection="0"/>
    <xf numFmtId="0" fontId="74" fillId="0" borderId="0" applyNumberFormat="0" applyFill="0" applyBorder="0" applyAlignment="0" applyProtection="0"/>
    <xf numFmtId="176" fontId="25" fillId="0" borderId="0" applyFont="0" applyFill="0" applyBorder="0" applyAlignment="0" applyProtection="0"/>
    <xf numFmtId="165" fontId="26" fillId="0" borderId="0" applyFont="0" applyFill="0" applyBorder="0" applyAlignment="0" applyProtection="0"/>
    <xf numFmtId="165" fontId="26" fillId="0" borderId="0" applyFont="0" applyFill="0" applyBorder="0" applyAlignment="0" applyProtection="0"/>
    <xf numFmtId="170" fontId="40" fillId="0" borderId="0" applyFont="0" applyFill="0" applyBorder="0" applyAlignment="0" applyProtection="0"/>
    <xf numFmtId="165" fontId="26" fillId="0" borderId="0" applyFont="0" applyFill="0" applyBorder="0" applyAlignment="0" applyProtection="0"/>
    <xf numFmtId="165" fontId="26" fillId="0" borderId="0" applyFont="0" applyFill="0" applyBorder="0" applyAlignment="0" applyProtection="0"/>
    <xf numFmtId="165" fontId="26" fillId="0" borderId="0" applyFont="0" applyFill="0" applyBorder="0" applyAlignment="0" applyProtection="0"/>
    <xf numFmtId="177" fontId="26" fillId="0" borderId="0" applyFont="0" applyFill="0" applyBorder="0" applyAlignment="0" applyProtection="0"/>
    <xf numFmtId="177" fontId="26" fillId="0" borderId="0" applyFont="0" applyFill="0" applyBorder="0" applyAlignment="0" applyProtection="0"/>
    <xf numFmtId="177" fontId="26" fillId="0" borderId="0" applyFont="0" applyFill="0" applyBorder="0" applyAlignment="0" applyProtection="0"/>
    <xf numFmtId="170" fontId="25" fillId="0" borderId="0" applyFont="0" applyFill="0" applyBorder="0" applyAlignment="0" applyProtection="0"/>
    <xf numFmtId="170" fontId="41" fillId="0" borderId="0" applyFont="0" applyFill="0" applyBorder="0" applyAlignment="0" applyProtection="0"/>
    <xf numFmtId="0" fontId="75" fillId="13" borderId="0" applyNumberFormat="0" applyBorder="0" applyAlignment="0" applyProtection="0"/>
    <xf numFmtId="0" fontId="41" fillId="0" borderId="0"/>
    <xf numFmtId="0" fontId="45" fillId="7" borderId="24" applyNumberFormat="0" applyAlignment="0" applyProtection="0"/>
    <xf numFmtId="0" fontId="52" fillId="8" borderId="24" applyNumberFormat="0" applyAlignment="0" applyProtection="0"/>
    <xf numFmtId="0" fontId="27" fillId="9" borderId="30" applyNumberFormat="0" applyFont="0" applyAlignment="0" applyProtection="0"/>
    <xf numFmtId="0" fontId="55" fillId="7" borderId="31" applyNumberFormat="0" applyAlignment="0" applyProtection="0"/>
    <xf numFmtId="0" fontId="57" fillId="0" borderId="32" applyNumberFormat="0" applyFill="0" applyAlignment="0" applyProtection="0"/>
    <xf numFmtId="0" fontId="19" fillId="0" borderId="0"/>
    <xf numFmtId="0" fontId="19" fillId="0" borderId="0"/>
    <xf numFmtId="0" fontId="37" fillId="0" borderId="0"/>
    <xf numFmtId="0" fontId="19" fillId="0" borderId="0"/>
    <xf numFmtId="0" fontId="37" fillId="0" borderId="0"/>
    <xf numFmtId="170" fontId="37" fillId="0" borderId="0" applyFont="0" applyFill="0" applyBorder="0" applyAlignment="0" applyProtection="0"/>
    <xf numFmtId="0" fontId="86" fillId="0" borderId="0"/>
    <xf numFmtId="0" fontId="25" fillId="0" borderId="0"/>
    <xf numFmtId="0" fontId="60" fillId="0" borderId="0"/>
    <xf numFmtId="0" fontId="25" fillId="0" borderId="0"/>
    <xf numFmtId="0" fontId="25" fillId="0" borderId="0"/>
    <xf numFmtId="0" fontId="60" fillId="0" borderId="0"/>
    <xf numFmtId="0" fontId="60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25" fillId="0" borderId="0"/>
    <xf numFmtId="0" fontId="25" fillId="0" borderId="0"/>
    <xf numFmtId="0" fontId="25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8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8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88" fillId="0" borderId="0"/>
    <xf numFmtId="0" fontId="88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88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8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8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26" fillId="0" borderId="0"/>
    <xf numFmtId="0" fontId="26" fillId="0" borderId="0"/>
    <xf numFmtId="0" fontId="87" fillId="0" borderId="0"/>
    <xf numFmtId="0" fontId="87" fillId="0" borderId="0"/>
    <xf numFmtId="0" fontId="86" fillId="0" borderId="0"/>
    <xf numFmtId="0" fontId="8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7" fillId="0" borderId="0"/>
    <xf numFmtId="0" fontId="86" fillId="0" borderId="0"/>
    <xf numFmtId="0" fontId="86" fillId="0" borderId="0"/>
    <xf numFmtId="0" fontId="88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8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8" fillId="0" borderId="0"/>
    <xf numFmtId="0" fontId="88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7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8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86" fillId="0" borderId="0"/>
    <xf numFmtId="0" fontId="88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88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88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5" fillId="0" borderId="0"/>
    <xf numFmtId="0" fontId="60" fillId="0" borderId="0"/>
    <xf numFmtId="0" fontId="25" fillId="0" borderId="0"/>
    <xf numFmtId="0" fontId="25" fillId="0" borderId="0"/>
    <xf numFmtId="0" fontId="60" fillId="0" borderId="0"/>
    <xf numFmtId="0" fontId="60" fillId="0" borderId="0"/>
    <xf numFmtId="0" fontId="88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8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8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88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88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87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8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88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8" fillId="0" borderId="0"/>
    <xf numFmtId="0" fontId="26" fillId="0" borderId="0"/>
    <xf numFmtId="0" fontId="26" fillId="0" borderId="0"/>
    <xf numFmtId="0" fontId="87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8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8" fillId="0" borderId="0"/>
    <xf numFmtId="0" fontId="88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88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88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40" fillId="11" borderId="0" applyNumberFormat="0" applyBorder="0" applyAlignment="0" applyProtection="0"/>
    <xf numFmtId="0" fontId="40" fillId="7" borderId="0" applyNumberFormat="0" applyBorder="0" applyAlignment="0" applyProtection="0"/>
    <xf numFmtId="0" fontId="40" fillId="12" borderId="0" applyNumberFormat="0" applyBorder="0" applyAlignment="0" applyProtection="0"/>
    <xf numFmtId="0" fontId="40" fillId="8" borderId="0" applyNumberFormat="0" applyBorder="0" applyAlignment="0" applyProtection="0"/>
    <xf numFmtId="0" fontId="40" fillId="13" borderId="0" applyNumberFormat="0" applyBorder="0" applyAlignment="0" applyProtection="0"/>
    <xf numFmtId="0" fontId="40" fillId="9" borderId="0" applyNumberFormat="0" applyBorder="0" applyAlignment="0" applyProtection="0"/>
    <xf numFmtId="0" fontId="40" fillId="14" borderId="0" applyNumberFormat="0" applyBorder="0" applyAlignment="0" applyProtection="0"/>
    <xf numFmtId="0" fontId="40" fillId="7" borderId="0" applyNumberFormat="0" applyBorder="0" applyAlignment="0" applyProtection="0"/>
    <xf numFmtId="0" fontId="40" fillId="10" borderId="0" applyNumberFormat="0" applyBorder="0" applyAlignment="0" applyProtection="0"/>
    <xf numFmtId="0" fontId="40" fillId="8" borderId="0" applyNumberFormat="0" applyBorder="0" applyAlignment="0" applyProtection="0"/>
    <xf numFmtId="0" fontId="40" fillId="11" borderId="0" applyNumberFormat="0" applyBorder="0" applyAlignment="0" applyProtection="0"/>
    <xf numFmtId="0" fontId="40" fillId="33" borderId="0" applyNumberFormat="0" applyBorder="0" applyProtection="0">
      <alignment horizontal="left"/>
    </xf>
    <xf numFmtId="0" fontId="40" fillId="33" borderId="0" applyNumberFormat="0" applyBorder="0" applyProtection="0">
      <alignment horizontal="left"/>
    </xf>
    <xf numFmtId="0" fontId="40" fillId="33" borderId="0" applyNumberFormat="0" applyBorder="0" applyProtection="0">
      <alignment horizontal="left"/>
    </xf>
    <xf numFmtId="0" fontId="40" fillId="33" borderId="0" applyNumberFormat="0" applyBorder="0" applyProtection="0">
      <alignment horizontal="left"/>
    </xf>
    <xf numFmtId="0" fontId="40" fillId="34" borderId="0" applyNumberFormat="0" applyBorder="0" applyProtection="0">
      <alignment horizontal="left"/>
    </xf>
    <xf numFmtId="0" fontId="40" fillId="12" borderId="0" applyNumberFormat="0" applyBorder="0" applyAlignment="0" applyProtection="0"/>
    <xf numFmtId="0" fontId="40" fillId="35" borderId="0" applyNumberFormat="0" applyBorder="0" applyProtection="0">
      <alignment horizontal="left"/>
    </xf>
    <xf numFmtId="0" fontId="40" fillId="35" borderId="0" applyNumberFormat="0" applyBorder="0" applyProtection="0">
      <alignment horizontal="left"/>
    </xf>
    <xf numFmtId="0" fontId="40" fillId="35" borderId="0" applyNumberFormat="0" applyBorder="0" applyProtection="0">
      <alignment horizontal="left"/>
    </xf>
    <xf numFmtId="0" fontId="40" fillId="35" borderId="0" applyNumberFormat="0" applyBorder="0" applyProtection="0">
      <alignment horizontal="left"/>
    </xf>
    <xf numFmtId="0" fontId="40" fillId="36" borderId="0" applyNumberFormat="0" applyBorder="0" applyProtection="0">
      <alignment horizontal="left"/>
    </xf>
    <xf numFmtId="0" fontId="40" fillId="13" borderId="0" applyNumberFormat="0" applyBorder="0" applyAlignment="0" applyProtection="0"/>
    <xf numFmtId="0" fontId="40" fillId="37" borderId="0" applyNumberFormat="0" applyBorder="0" applyProtection="0">
      <alignment horizontal="left"/>
    </xf>
    <xf numFmtId="0" fontId="40" fillId="37" borderId="0" applyNumberFormat="0" applyBorder="0" applyProtection="0">
      <alignment horizontal="left"/>
    </xf>
    <xf numFmtId="0" fontId="40" fillId="37" borderId="0" applyNumberFormat="0" applyBorder="0" applyProtection="0">
      <alignment horizontal="left"/>
    </xf>
    <xf numFmtId="0" fontId="40" fillId="37" borderId="0" applyNumberFormat="0" applyBorder="0" applyProtection="0">
      <alignment horizontal="left"/>
    </xf>
    <xf numFmtId="0" fontId="40" fillId="38" borderId="0" applyNumberFormat="0" applyBorder="0" applyProtection="0">
      <alignment horizontal="left"/>
    </xf>
    <xf numFmtId="0" fontId="40" fillId="14" borderId="0" applyNumberFormat="0" applyBorder="0" applyAlignment="0" applyProtection="0"/>
    <xf numFmtId="0" fontId="40" fillId="39" borderId="0" applyNumberFormat="0" applyBorder="0" applyProtection="0">
      <alignment horizontal="left"/>
    </xf>
    <xf numFmtId="0" fontId="40" fillId="39" borderId="0" applyNumberFormat="0" applyBorder="0" applyProtection="0">
      <alignment horizontal="left"/>
    </xf>
    <xf numFmtId="0" fontId="40" fillId="39" borderId="0" applyNumberFormat="0" applyBorder="0" applyProtection="0">
      <alignment horizontal="left"/>
    </xf>
    <xf numFmtId="0" fontId="40" fillId="39" borderId="0" applyNumberFormat="0" applyBorder="0" applyProtection="0">
      <alignment horizontal="left"/>
    </xf>
    <xf numFmtId="0" fontId="40" fillId="40" borderId="0" applyNumberFormat="0" applyBorder="0" applyProtection="0">
      <alignment horizontal="left"/>
    </xf>
    <xf numFmtId="0" fontId="40" fillId="10" borderId="0" applyNumberFormat="0" applyBorder="0" applyAlignment="0" applyProtection="0"/>
    <xf numFmtId="0" fontId="40" fillId="41" borderId="0" applyNumberFormat="0" applyBorder="0" applyProtection="0">
      <alignment horizontal="left"/>
    </xf>
    <xf numFmtId="0" fontId="40" fillId="41" borderId="0" applyNumberFormat="0" applyBorder="0" applyProtection="0">
      <alignment horizontal="left"/>
    </xf>
    <xf numFmtId="0" fontId="40" fillId="41" borderId="0" applyNumberFormat="0" applyBorder="0" applyProtection="0">
      <alignment horizontal="left"/>
    </xf>
    <xf numFmtId="0" fontId="40" fillId="41" borderId="0" applyNumberFormat="0" applyBorder="0" applyProtection="0">
      <alignment horizontal="left"/>
    </xf>
    <xf numFmtId="0" fontId="40" fillId="42" borderId="0" applyNumberFormat="0" applyBorder="0" applyProtection="0">
      <alignment horizontal="left"/>
    </xf>
    <xf numFmtId="0" fontId="40" fillId="8" borderId="0" applyNumberFormat="0" applyBorder="0" applyAlignment="0" applyProtection="0"/>
    <xf numFmtId="0" fontId="40" fillId="43" borderId="0" applyNumberFormat="0" applyBorder="0" applyProtection="0">
      <alignment horizontal="left"/>
    </xf>
    <xf numFmtId="0" fontId="40" fillId="43" borderId="0" applyNumberFormat="0" applyBorder="0" applyProtection="0">
      <alignment horizontal="left"/>
    </xf>
    <xf numFmtId="0" fontId="40" fillId="43" borderId="0" applyNumberFormat="0" applyBorder="0" applyProtection="0">
      <alignment horizontal="left"/>
    </xf>
    <xf numFmtId="0" fontId="40" fillId="43" borderId="0" applyNumberFormat="0" applyBorder="0" applyProtection="0">
      <alignment horizontal="left"/>
    </xf>
    <xf numFmtId="0" fontId="40" fillId="44" borderId="0" applyNumberFormat="0" applyBorder="0" applyProtection="0">
      <alignment horizontal="left"/>
    </xf>
    <xf numFmtId="0" fontId="40" fillId="18" borderId="0" applyNumberFormat="0" applyBorder="0" applyAlignment="0" applyProtection="0"/>
    <xf numFmtId="0" fontId="40" fillId="15" borderId="0" applyNumberFormat="0" applyBorder="0" applyAlignment="0" applyProtection="0"/>
    <xf numFmtId="0" fontId="40" fillId="16" borderId="0" applyNumberFormat="0" applyBorder="0" applyAlignment="0" applyProtection="0"/>
    <xf numFmtId="0" fontId="40" fillId="19" borderId="0" applyNumberFormat="0" applyBorder="0" applyAlignment="0" applyProtection="0"/>
    <xf numFmtId="0" fontId="40" fillId="17" borderId="0" applyNumberFormat="0" applyBorder="0" applyAlignment="0" applyProtection="0"/>
    <xf numFmtId="0" fontId="40" fillId="14" borderId="0" applyNumberFormat="0" applyBorder="0" applyAlignment="0" applyProtection="0"/>
    <xf numFmtId="0" fontId="40" fillId="15" borderId="0" applyNumberFormat="0" applyBorder="0" applyAlignment="0" applyProtection="0"/>
    <xf numFmtId="0" fontId="40" fillId="18" borderId="0" applyNumberFormat="0" applyBorder="0" applyAlignment="0" applyProtection="0"/>
    <xf numFmtId="0" fontId="40" fillId="20" borderId="0" applyNumberFormat="0" applyBorder="0" applyAlignment="0" applyProtection="0"/>
    <xf numFmtId="0" fontId="40" fillId="8" borderId="0" applyNumberFormat="0" applyBorder="0" applyAlignment="0" applyProtection="0"/>
    <xf numFmtId="0" fontId="40" fillId="18" borderId="0" applyNumberFormat="0" applyBorder="0" applyAlignment="0" applyProtection="0"/>
    <xf numFmtId="0" fontId="40" fillId="41" borderId="0" applyNumberFormat="0" applyBorder="0" applyProtection="0">
      <alignment horizontal="left"/>
    </xf>
    <xf numFmtId="0" fontId="40" fillId="41" borderId="0" applyNumberFormat="0" applyBorder="0" applyProtection="0">
      <alignment horizontal="left"/>
    </xf>
    <xf numFmtId="0" fontId="40" fillId="41" borderId="0" applyNumberFormat="0" applyBorder="0" applyProtection="0">
      <alignment horizontal="left"/>
    </xf>
    <xf numFmtId="0" fontId="40" fillId="41" borderId="0" applyNumberFormat="0" applyBorder="0" applyProtection="0">
      <alignment horizontal="left"/>
    </xf>
    <xf numFmtId="0" fontId="40" fillId="45" borderId="0" applyNumberFormat="0" applyBorder="0" applyProtection="0">
      <alignment horizontal="left"/>
    </xf>
    <xf numFmtId="0" fontId="40" fillId="16" borderId="0" applyNumberFormat="0" applyBorder="0" applyAlignment="0" applyProtection="0"/>
    <xf numFmtId="0" fontId="40" fillId="46" borderId="0" applyNumberFormat="0" applyBorder="0" applyProtection="0">
      <alignment horizontal="left"/>
    </xf>
    <xf numFmtId="0" fontId="40" fillId="46" borderId="0" applyNumberFormat="0" applyBorder="0" applyProtection="0">
      <alignment horizontal="left"/>
    </xf>
    <xf numFmtId="0" fontId="40" fillId="46" borderId="0" applyNumberFormat="0" applyBorder="0" applyProtection="0">
      <alignment horizontal="left"/>
    </xf>
    <xf numFmtId="0" fontId="40" fillId="46" borderId="0" applyNumberFormat="0" applyBorder="0" applyProtection="0">
      <alignment horizontal="left"/>
    </xf>
    <xf numFmtId="0" fontId="40" fillId="35" borderId="0" applyNumberFormat="0" applyBorder="0" applyProtection="0">
      <alignment horizontal="left"/>
    </xf>
    <xf numFmtId="0" fontId="40" fillId="19" borderId="0" applyNumberFormat="0" applyBorder="0" applyAlignment="0" applyProtection="0"/>
    <xf numFmtId="0" fontId="40" fillId="37" borderId="0" applyNumberFormat="0" applyBorder="0" applyProtection="0">
      <alignment horizontal="left"/>
    </xf>
    <xf numFmtId="0" fontId="40" fillId="37" borderId="0" applyNumberFormat="0" applyBorder="0" applyProtection="0">
      <alignment horizontal="left"/>
    </xf>
    <xf numFmtId="0" fontId="40" fillId="37" borderId="0" applyNumberFormat="0" applyBorder="0" applyProtection="0">
      <alignment horizontal="left"/>
    </xf>
    <xf numFmtId="0" fontId="40" fillId="37" borderId="0" applyNumberFormat="0" applyBorder="0" applyProtection="0">
      <alignment horizontal="left"/>
    </xf>
    <xf numFmtId="0" fontId="40" fillId="47" borderId="0" applyNumberFormat="0" applyBorder="0" applyProtection="0">
      <alignment horizontal="left"/>
    </xf>
    <xf numFmtId="0" fontId="40" fillId="14" borderId="0" applyNumberFormat="0" applyBorder="0" applyAlignment="0" applyProtection="0"/>
    <xf numFmtId="0" fontId="40" fillId="48" borderId="0" applyNumberFormat="0" applyBorder="0" applyProtection="0">
      <alignment horizontal="left"/>
    </xf>
    <xf numFmtId="0" fontId="40" fillId="48" borderId="0" applyNumberFormat="0" applyBorder="0" applyProtection="0">
      <alignment horizontal="left"/>
    </xf>
    <xf numFmtId="0" fontId="40" fillId="48" borderId="0" applyNumberFormat="0" applyBorder="0" applyProtection="0">
      <alignment horizontal="left"/>
    </xf>
    <xf numFmtId="0" fontId="40" fillId="48" borderId="0" applyNumberFormat="0" applyBorder="0" applyProtection="0">
      <alignment horizontal="left"/>
    </xf>
    <xf numFmtId="0" fontId="40" fillId="40" borderId="0" applyNumberFormat="0" applyBorder="0" applyProtection="0">
      <alignment horizontal="left"/>
    </xf>
    <xf numFmtId="0" fontId="40" fillId="18" borderId="0" applyNumberFormat="0" applyBorder="0" applyAlignment="0" applyProtection="0"/>
    <xf numFmtId="0" fontId="40" fillId="41" borderId="0" applyNumberFormat="0" applyBorder="0" applyProtection="0">
      <alignment horizontal="left"/>
    </xf>
    <xf numFmtId="0" fontId="40" fillId="41" borderId="0" applyNumberFormat="0" applyBorder="0" applyProtection="0">
      <alignment horizontal="left"/>
    </xf>
    <xf numFmtId="0" fontId="40" fillId="41" borderId="0" applyNumberFormat="0" applyBorder="0" applyProtection="0">
      <alignment horizontal="left"/>
    </xf>
    <xf numFmtId="0" fontId="40" fillId="41" borderId="0" applyNumberFormat="0" applyBorder="0" applyProtection="0">
      <alignment horizontal="left"/>
    </xf>
    <xf numFmtId="0" fontId="40" fillId="45" borderId="0" applyNumberFormat="0" applyBorder="0" applyProtection="0">
      <alignment horizontal="left"/>
    </xf>
    <xf numFmtId="0" fontId="40" fillId="20" borderId="0" applyNumberFormat="0" applyBorder="0" applyAlignment="0" applyProtection="0"/>
    <xf numFmtId="0" fontId="40" fillId="49" borderId="0" applyNumberFormat="0" applyBorder="0" applyProtection="0">
      <alignment horizontal="left"/>
    </xf>
    <xf numFmtId="0" fontId="40" fillId="49" borderId="0" applyNumberFormat="0" applyBorder="0" applyProtection="0">
      <alignment horizontal="left"/>
    </xf>
    <xf numFmtId="0" fontId="40" fillId="49" borderId="0" applyNumberFormat="0" applyBorder="0" applyProtection="0">
      <alignment horizontal="left"/>
    </xf>
    <xf numFmtId="0" fontId="40" fillId="49" borderId="0" applyNumberFormat="0" applyBorder="0" applyProtection="0">
      <alignment horizontal="left"/>
    </xf>
    <xf numFmtId="0" fontId="40" fillId="50" borderId="0" applyNumberFormat="0" applyBorder="0" applyProtection="0">
      <alignment horizontal="left"/>
    </xf>
    <xf numFmtId="0" fontId="43" fillId="21" borderId="0" applyNumberFormat="0" applyBorder="0" applyAlignment="0" applyProtection="0"/>
    <xf numFmtId="0" fontId="43" fillId="17" borderId="0" applyNumberFormat="0" applyBorder="0" applyAlignment="0" applyProtection="0"/>
    <xf numFmtId="0" fontId="43" fillId="15" borderId="0" applyNumberFormat="0" applyBorder="0" applyAlignment="0" applyProtection="0"/>
    <xf numFmtId="0" fontId="43" fillId="8" borderId="0" applyNumberFormat="0" applyBorder="0" applyAlignment="0" applyProtection="0"/>
    <xf numFmtId="0" fontId="43" fillId="22" borderId="0" applyNumberFormat="0" applyBorder="0" applyAlignment="0" applyProtection="0"/>
    <xf numFmtId="0" fontId="43" fillId="41" borderId="0" applyNumberFormat="0" applyBorder="0" applyProtection="0">
      <alignment horizontal="left"/>
    </xf>
    <xf numFmtId="0" fontId="43" fillId="41" borderId="0" applyNumberFormat="0" applyBorder="0" applyProtection="0">
      <alignment horizontal="left"/>
    </xf>
    <xf numFmtId="0" fontId="43" fillId="41" borderId="0" applyNumberFormat="0" applyBorder="0" applyProtection="0">
      <alignment horizontal="left"/>
    </xf>
    <xf numFmtId="0" fontId="43" fillId="41" borderId="0" applyNumberFormat="0" applyBorder="0" applyProtection="0">
      <alignment horizontal="left"/>
    </xf>
    <xf numFmtId="0" fontId="43" fillId="51" borderId="0" applyNumberFormat="0" applyBorder="0" applyProtection="0">
      <alignment horizontal="left"/>
    </xf>
    <xf numFmtId="0" fontId="43" fillId="16" borderId="0" applyNumberFormat="0" applyBorder="0" applyAlignment="0" applyProtection="0"/>
    <xf numFmtId="0" fontId="43" fillId="46" borderId="0" applyNumberFormat="0" applyBorder="0" applyProtection="0">
      <alignment horizontal="left"/>
    </xf>
    <xf numFmtId="0" fontId="43" fillId="46" borderId="0" applyNumberFormat="0" applyBorder="0" applyProtection="0">
      <alignment horizontal="left"/>
    </xf>
    <xf numFmtId="0" fontId="43" fillId="46" borderId="0" applyNumberFormat="0" applyBorder="0" applyProtection="0">
      <alignment horizontal="left"/>
    </xf>
    <xf numFmtId="0" fontId="43" fillId="46" borderId="0" applyNumberFormat="0" applyBorder="0" applyProtection="0">
      <alignment horizontal="left"/>
    </xf>
    <xf numFmtId="0" fontId="43" fillId="35" borderId="0" applyNumberFormat="0" applyBorder="0" applyProtection="0">
      <alignment horizontal="left"/>
    </xf>
    <xf numFmtId="0" fontId="43" fillId="19" borderId="0" applyNumberFormat="0" applyBorder="0" applyAlignment="0" applyProtection="0"/>
    <xf numFmtId="0" fontId="43" fillId="37" borderId="0" applyNumberFormat="0" applyBorder="0" applyProtection="0">
      <alignment horizontal="left"/>
    </xf>
    <xf numFmtId="0" fontId="43" fillId="37" borderId="0" applyNumberFormat="0" applyBorder="0" applyProtection="0">
      <alignment horizontal="left"/>
    </xf>
    <xf numFmtId="0" fontId="43" fillId="37" borderId="0" applyNumberFormat="0" applyBorder="0" applyProtection="0">
      <alignment horizontal="left"/>
    </xf>
    <xf numFmtId="0" fontId="43" fillId="37" borderId="0" applyNumberFormat="0" applyBorder="0" applyProtection="0">
      <alignment horizontal="left"/>
    </xf>
    <xf numFmtId="0" fontId="43" fillId="47" borderId="0" applyNumberFormat="0" applyBorder="0" applyProtection="0">
      <alignment horizontal="left"/>
    </xf>
    <xf numFmtId="0" fontId="43" fillId="23" borderId="0" applyNumberFormat="0" applyBorder="0" applyAlignment="0" applyProtection="0"/>
    <xf numFmtId="0" fontId="43" fillId="52" borderId="0" applyNumberFormat="0" applyBorder="0" applyProtection="0">
      <alignment horizontal="left"/>
    </xf>
    <xf numFmtId="0" fontId="43" fillId="52" borderId="0" applyNumberFormat="0" applyBorder="0" applyProtection="0">
      <alignment horizontal="left"/>
    </xf>
    <xf numFmtId="0" fontId="43" fillId="52" borderId="0" applyNumberFormat="0" applyBorder="0" applyProtection="0">
      <alignment horizontal="left"/>
    </xf>
    <xf numFmtId="0" fontId="43" fillId="52" borderId="0" applyNumberFormat="0" applyBorder="0" applyProtection="0">
      <alignment horizontal="left"/>
    </xf>
    <xf numFmtId="0" fontId="43" fillId="53" borderId="0" applyNumberFormat="0" applyBorder="0" applyProtection="0">
      <alignment horizontal="left"/>
    </xf>
    <xf numFmtId="0" fontId="43" fillId="21" borderId="0" applyNumberFormat="0" applyBorder="0" applyAlignment="0" applyProtection="0"/>
    <xf numFmtId="0" fontId="43" fillId="41" borderId="0" applyNumberFormat="0" applyBorder="0" applyProtection="0">
      <alignment horizontal="left"/>
    </xf>
    <xf numFmtId="0" fontId="43" fillId="41" borderId="0" applyNumberFormat="0" applyBorder="0" applyProtection="0">
      <alignment horizontal="left"/>
    </xf>
    <xf numFmtId="0" fontId="43" fillId="41" borderId="0" applyNumberFormat="0" applyBorder="0" applyProtection="0">
      <alignment horizontal="left"/>
    </xf>
    <xf numFmtId="0" fontId="43" fillId="41" borderId="0" applyNumberFormat="0" applyBorder="0" applyProtection="0">
      <alignment horizontal="left"/>
    </xf>
    <xf numFmtId="0" fontId="43" fillId="54" borderId="0" applyNumberFormat="0" applyBorder="0" applyProtection="0">
      <alignment horizontal="left"/>
    </xf>
    <xf numFmtId="0" fontId="43" fillId="24" borderId="0" applyNumberFormat="0" applyBorder="0" applyAlignment="0" applyProtection="0"/>
    <xf numFmtId="0" fontId="43" fillId="35" borderId="0" applyNumberFormat="0" applyBorder="0" applyProtection="0">
      <alignment horizontal="left"/>
    </xf>
    <xf numFmtId="0" fontId="43" fillId="35" borderId="0" applyNumberFormat="0" applyBorder="0" applyProtection="0">
      <alignment horizontal="left"/>
    </xf>
    <xf numFmtId="0" fontId="43" fillId="35" borderId="0" applyNumberFormat="0" applyBorder="0" applyProtection="0">
      <alignment horizontal="left"/>
    </xf>
    <xf numFmtId="0" fontId="43" fillId="35" borderId="0" applyNumberFormat="0" applyBorder="0" applyProtection="0">
      <alignment horizontal="left"/>
    </xf>
    <xf numFmtId="0" fontId="43" fillId="55" borderId="0" applyNumberFormat="0" applyBorder="0" applyProtection="0">
      <alignment horizontal="left"/>
    </xf>
    <xf numFmtId="178" fontId="89" fillId="0" borderId="22" applyAlignment="0" applyProtection="0"/>
    <xf numFmtId="179" fontId="90" fillId="0" borderId="0" applyFill="0" applyBorder="0" applyAlignment="0"/>
    <xf numFmtId="180" fontId="90" fillId="0" borderId="0" applyFill="0" applyBorder="0" applyAlignment="0"/>
    <xf numFmtId="181" fontId="90" fillId="0" borderId="0" applyFill="0" applyBorder="0" applyAlignment="0"/>
    <xf numFmtId="182" fontId="90" fillId="0" borderId="0" applyFill="0" applyBorder="0" applyAlignment="0"/>
    <xf numFmtId="183" fontId="90" fillId="0" borderId="0" applyFill="0" applyBorder="0" applyAlignment="0"/>
    <xf numFmtId="179" fontId="90" fillId="0" borderId="0" applyFill="0" applyBorder="0" applyAlignment="0"/>
    <xf numFmtId="184" fontId="90" fillId="0" borderId="0" applyFill="0" applyBorder="0" applyAlignment="0"/>
    <xf numFmtId="180" fontId="90" fillId="0" borderId="0" applyFill="0" applyBorder="0" applyAlignment="0"/>
    <xf numFmtId="49" fontId="91" fillId="0" borderId="1">
      <alignment horizontal="center" vertical="center"/>
      <protection locked="0"/>
    </xf>
    <xf numFmtId="185" fontId="34" fillId="0" borderId="5" applyBorder="0" applyAlignment="0">
      <alignment horizontal="right" wrapText="1"/>
    </xf>
    <xf numFmtId="0" fontId="86" fillId="0" borderId="0" applyFont="0" applyFill="0" applyBorder="0" applyAlignment="0" applyProtection="0"/>
    <xf numFmtId="179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0" fontId="92" fillId="0" borderId="0" applyNumberFormat="0" applyFill="0" applyBorder="0" applyAlignment="0" applyProtection="0"/>
    <xf numFmtId="0" fontId="86" fillId="0" borderId="0" applyFont="0" applyFill="0" applyBorder="0" applyAlignment="0" applyProtection="0"/>
    <xf numFmtId="180" fontId="86" fillId="0" borderId="0" applyFont="0" applyFill="0" applyBorder="0" applyAlignment="0" applyProtection="0"/>
    <xf numFmtId="184" fontId="86" fillId="0" borderId="0" applyFont="0" applyFill="0" applyBorder="0" applyAlignment="0" applyProtection="0"/>
    <xf numFmtId="0" fontId="92" fillId="0" borderId="0" applyNumberFormat="0" applyFill="0" applyBorder="0" applyAlignment="0" applyProtection="0"/>
    <xf numFmtId="187" fontId="86" fillId="0" borderId="0" applyFont="0" applyFill="0" applyBorder="0" applyAlignment="0" applyProtection="0"/>
    <xf numFmtId="14" fontId="90" fillId="0" borderId="0" applyFill="0" applyBorder="0" applyAlignment="0"/>
    <xf numFmtId="49" fontId="26" fillId="0" borderId="1">
      <alignment horizontal="left" vertical="center"/>
      <protection locked="0"/>
    </xf>
    <xf numFmtId="188" fontId="39" fillId="0" borderId="0" applyFont="0" applyFill="0" applyBorder="0" applyAlignment="0" applyProtection="0"/>
    <xf numFmtId="189" fontId="39" fillId="0" borderId="0" applyFont="0" applyFill="0" applyBorder="0" applyAlignment="0" applyProtection="0"/>
    <xf numFmtId="179" fontId="93" fillId="0" borderId="0" applyFill="0" applyBorder="0" applyAlignment="0"/>
    <xf numFmtId="180" fontId="93" fillId="0" borderId="0" applyFill="0" applyBorder="0" applyAlignment="0"/>
    <xf numFmtId="179" fontId="93" fillId="0" borderId="0" applyFill="0" applyBorder="0" applyAlignment="0"/>
    <xf numFmtId="184" fontId="93" fillId="0" borderId="0" applyFill="0" applyBorder="0" applyAlignment="0"/>
    <xf numFmtId="180" fontId="93" fillId="0" borderId="0" applyFill="0" applyBorder="0" applyAlignment="0"/>
    <xf numFmtId="190" fontId="26" fillId="0" borderId="0" applyFont="0" applyFill="0" applyBorder="0" applyAlignment="0" applyProtection="0"/>
    <xf numFmtId="0" fontId="40" fillId="0" borderId="0"/>
    <xf numFmtId="191" fontId="93" fillId="0" borderId="0" applyNumberFormat="0" applyFill="0" applyBorder="0" applyAlignment="0" applyProtection="0"/>
    <xf numFmtId="192" fontId="94" fillId="0" borderId="0" applyAlignment="0">
      <alignment wrapText="1"/>
    </xf>
    <xf numFmtId="38" fontId="95" fillId="56" borderId="0" applyNumberFormat="0" applyBorder="0" applyAlignment="0" applyProtection="0"/>
    <xf numFmtId="0" fontId="96" fillId="0" borderId="20" applyNumberFormat="0" applyAlignment="0" applyProtection="0">
      <alignment horizontal="left" vertical="center"/>
    </xf>
    <xf numFmtId="0" fontId="96" fillId="0" borderId="12">
      <alignment horizontal="left" vertical="center"/>
    </xf>
    <xf numFmtId="193" fontId="97" fillId="0" borderId="0" applyNumberFormat="0"/>
    <xf numFmtId="0" fontId="98" fillId="0" borderId="0" applyNumberFormat="0" applyFill="0" applyBorder="0" applyAlignment="0" applyProtection="0">
      <alignment vertical="top"/>
      <protection locked="0"/>
    </xf>
    <xf numFmtId="0" fontId="99" fillId="0" borderId="0"/>
    <xf numFmtId="10" fontId="95" fillId="57" borderId="1" applyNumberFormat="0" applyBorder="0" applyAlignment="0" applyProtection="0"/>
    <xf numFmtId="49" fontId="26" fillId="0" borderId="0" applyNumberFormat="0" applyFont="0" applyAlignment="0">
      <alignment vertical="top" wrapText="1"/>
      <protection locked="0"/>
    </xf>
    <xf numFmtId="49" fontId="26" fillId="0" borderId="0" applyNumberFormat="0" applyFont="0" applyAlignment="0">
      <alignment vertical="top" wrapText="1"/>
    </xf>
    <xf numFmtId="49" fontId="26" fillId="0" borderId="0" applyNumberFormat="0" applyFont="0" applyAlignment="0">
      <alignment vertical="top" wrapText="1"/>
    </xf>
    <xf numFmtId="49" fontId="26" fillId="0" borderId="0" applyNumberFormat="0" applyFont="0" applyAlignment="0">
      <alignment vertical="top" wrapText="1"/>
    </xf>
    <xf numFmtId="0" fontId="26" fillId="0" borderId="0" applyNumberFormat="0" applyAlignment="0">
      <protection locked="0"/>
    </xf>
    <xf numFmtId="49" fontId="100" fillId="6" borderId="36">
      <alignment horizontal="left" vertical="center"/>
      <protection locked="0"/>
    </xf>
    <xf numFmtId="4" fontId="100" fillId="6" borderId="36">
      <alignment horizontal="right" vertical="center"/>
      <protection locked="0"/>
    </xf>
    <xf numFmtId="4" fontId="101" fillId="6" borderId="36">
      <alignment horizontal="right" vertical="center"/>
      <protection locked="0"/>
    </xf>
    <xf numFmtId="49" fontId="102" fillId="6" borderId="1">
      <alignment horizontal="left" vertical="center"/>
      <protection locked="0"/>
    </xf>
    <xf numFmtId="49" fontId="103" fillId="6" borderId="1">
      <alignment horizontal="left" vertical="center"/>
      <protection locked="0"/>
    </xf>
    <xf numFmtId="4" fontId="102" fillId="6" borderId="1">
      <alignment horizontal="right" vertical="center"/>
      <protection locked="0"/>
    </xf>
    <xf numFmtId="4" fontId="104" fillId="6" borderId="1">
      <alignment horizontal="right" vertical="center"/>
      <protection locked="0"/>
    </xf>
    <xf numFmtId="49" fontId="91" fillId="6" borderId="1">
      <alignment horizontal="left" vertical="center"/>
      <protection locked="0"/>
    </xf>
    <xf numFmtId="49" fontId="101" fillId="6" borderId="1">
      <alignment horizontal="left" vertical="center"/>
      <protection locked="0"/>
    </xf>
    <xf numFmtId="4" fontId="91" fillId="6" borderId="1">
      <alignment horizontal="right" vertical="center"/>
      <protection locked="0"/>
    </xf>
    <xf numFmtId="4" fontId="101" fillId="6" borderId="1">
      <alignment horizontal="right" vertical="center"/>
      <protection locked="0"/>
    </xf>
    <xf numFmtId="49" fontId="105" fillId="6" borderId="1">
      <alignment horizontal="left" vertical="center"/>
      <protection locked="0"/>
    </xf>
    <xf numFmtId="49" fontId="106" fillId="6" borderId="1">
      <alignment horizontal="left" vertical="center"/>
      <protection locked="0"/>
    </xf>
    <xf numFmtId="4" fontId="105" fillId="6" borderId="1">
      <alignment horizontal="right" vertical="center"/>
      <protection locked="0"/>
    </xf>
    <xf numFmtId="4" fontId="85" fillId="6" borderId="1">
      <alignment horizontal="right" vertical="center"/>
      <protection locked="0"/>
    </xf>
    <xf numFmtId="49" fontId="107" fillId="0" borderId="1">
      <alignment horizontal="left" vertical="center"/>
      <protection locked="0"/>
    </xf>
    <xf numFmtId="49" fontId="108" fillId="0" borderId="1">
      <alignment horizontal="left" vertical="center"/>
      <protection locked="0"/>
    </xf>
    <xf numFmtId="4" fontId="107" fillId="0" borderId="1">
      <alignment horizontal="right" vertical="center"/>
      <protection locked="0"/>
    </xf>
    <xf numFmtId="4" fontId="108" fillId="0" borderId="1">
      <alignment horizontal="right" vertical="center"/>
      <protection locked="0"/>
    </xf>
    <xf numFmtId="49" fontId="109" fillId="0" borderId="1">
      <alignment horizontal="left" vertical="center"/>
      <protection locked="0"/>
    </xf>
    <xf numFmtId="49" fontId="110" fillId="0" borderId="1">
      <alignment horizontal="left" vertical="center"/>
      <protection locked="0"/>
    </xf>
    <xf numFmtId="4" fontId="109" fillId="0" borderId="1">
      <alignment horizontal="right" vertical="center"/>
      <protection locked="0"/>
    </xf>
    <xf numFmtId="49" fontId="107" fillId="0" borderId="1">
      <alignment horizontal="left" vertical="center"/>
      <protection locked="0"/>
    </xf>
    <xf numFmtId="49" fontId="108" fillId="0" borderId="1">
      <alignment horizontal="left" vertical="center"/>
      <protection locked="0"/>
    </xf>
    <xf numFmtId="4" fontId="107" fillId="0" borderId="1">
      <alignment horizontal="right" vertical="center"/>
      <protection locked="0"/>
    </xf>
    <xf numFmtId="179" fontId="111" fillId="0" borderId="0" applyFill="0" applyBorder="0" applyAlignment="0"/>
    <xf numFmtId="180" fontId="111" fillId="0" borderId="0" applyFill="0" applyBorder="0" applyAlignment="0"/>
    <xf numFmtId="179" fontId="111" fillId="0" borderId="0" applyFill="0" applyBorder="0" applyAlignment="0"/>
    <xf numFmtId="184" fontId="111" fillId="0" borderId="0" applyFill="0" applyBorder="0" applyAlignment="0"/>
    <xf numFmtId="180" fontId="111" fillId="0" borderId="0" applyFill="0" applyBorder="0" applyAlignment="0"/>
    <xf numFmtId="194" fontId="39" fillId="0" borderId="0" applyFont="0" applyFill="0" applyBorder="0" applyAlignment="0" applyProtection="0"/>
    <xf numFmtId="195" fontId="39" fillId="0" borderId="0" applyFont="0" applyFill="0" applyBorder="0" applyAlignment="0" applyProtection="0"/>
    <xf numFmtId="0" fontId="112" fillId="0" borderId="0" applyNumberFormat="0" applyFill="0" applyBorder="0" applyAlignment="0" applyProtection="0"/>
    <xf numFmtId="0" fontId="39" fillId="0" borderId="0"/>
    <xf numFmtId="0" fontId="26" fillId="0" borderId="0"/>
    <xf numFmtId="0" fontId="26" fillId="0" borderId="0"/>
    <xf numFmtId="9" fontId="113" fillId="0" borderId="0"/>
    <xf numFmtId="9" fontId="113" fillId="0" borderId="0"/>
    <xf numFmtId="4" fontId="114" fillId="58" borderId="1">
      <alignment horizontal="right" vertical="center"/>
      <protection locked="0"/>
    </xf>
    <xf numFmtId="4" fontId="114" fillId="59" borderId="1">
      <alignment horizontal="right" vertical="center"/>
      <protection locked="0"/>
    </xf>
    <xf numFmtId="4" fontId="114" fillId="56" borderId="1">
      <alignment horizontal="right" vertical="center"/>
      <protection locked="0"/>
    </xf>
    <xf numFmtId="183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0" fontId="26" fillId="0" borderId="0" applyFont="0" applyFill="0" applyBorder="0" applyAlignment="0" applyProtection="0"/>
    <xf numFmtId="196" fontId="86" fillId="0" borderId="0" applyFont="0" applyFill="0" applyBorder="0" applyAlignment="0" applyProtection="0"/>
    <xf numFmtId="179" fontId="115" fillId="0" borderId="0" applyFill="0" applyBorder="0" applyAlignment="0"/>
    <xf numFmtId="180" fontId="115" fillId="0" borderId="0" applyFill="0" applyBorder="0" applyAlignment="0"/>
    <xf numFmtId="179" fontId="115" fillId="0" borderId="0" applyFill="0" applyBorder="0" applyAlignment="0"/>
    <xf numFmtId="184" fontId="115" fillId="0" borderId="0" applyFill="0" applyBorder="0" applyAlignment="0"/>
    <xf numFmtId="180" fontId="115" fillId="0" borderId="0" applyFill="0" applyBorder="0" applyAlignment="0"/>
    <xf numFmtId="49" fontId="91" fillId="0" borderId="1">
      <alignment horizontal="left" vertical="center" wrapText="1"/>
      <protection locked="0"/>
    </xf>
    <xf numFmtId="0" fontId="116" fillId="7" borderId="0">
      <alignment horizontal="center" vertical="center"/>
    </xf>
    <xf numFmtId="0" fontId="117" fillId="7" borderId="0">
      <alignment horizontal="left" vertical="center"/>
    </xf>
    <xf numFmtId="1" fontId="118" fillId="0" borderId="0"/>
    <xf numFmtId="49" fontId="90" fillId="0" borderId="0" applyFill="0" applyBorder="0" applyAlignment="0"/>
    <xf numFmtId="196" fontId="90" fillId="0" borderId="0" applyFill="0" applyBorder="0" applyAlignment="0"/>
    <xf numFmtId="197" fontId="90" fillId="0" borderId="0" applyFill="0" applyBorder="0" applyAlignment="0"/>
    <xf numFmtId="0" fontId="118" fillId="0" borderId="0"/>
    <xf numFmtId="0" fontId="43" fillId="21" borderId="0" applyNumberFormat="0" applyBorder="0" applyAlignment="0" applyProtection="0"/>
    <xf numFmtId="0" fontId="43" fillId="26" borderId="0" applyNumberFormat="0" applyBorder="0" applyAlignment="0" applyProtection="0"/>
    <xf numFmtId="0" fontId="43" fillId="29" borderId="0" applyNumberFormat="0" applyBorder="0" applyAlignment="0" applyProtection="0"/>
    <xf numFmtId="0" fontId="43" fillId="60" borderId="0" applyNumberFormat="0" applyBorder="0" applyProtection="0">
      <alignment horizontal="left"/>
    </xf>
    <xf numFmtId="0" fontId="43" fillId="60" borderId="0" applyNumberFormat="0" applyBorder="0" applyProtection="0">
      <alignment horizontal="left"/>
    </xf>
    <xf numFmtId="0" fontId="43" fillId="60" borderId="0" applyNumberFormat="0" applyBorder="0" applyProtection="0">
      <alignment horizontal="left"/>
    </xf>
    <xf numFmtId="0" fontId="43" fillId="60" borderId="0" applyNumberFormat="0" applyBorder="0" applyProtection="0">
      <alignment horizontal="left"/>
    </xf>
    <xf numFmtId="0" fontId="43" fillId="61" borderId="0" applyNumberFormat="0" applyBorder="0" applyProtection="0">
      <alignment horizontal="left"/>
    </xf>
    <xf numFmtId="0" fontId="43" fillId="30" borderId="0" applyNumberFormat="0" applyBorder="0" applyAlignment="0" applyProtection="0"/>
    <xf numFmtId="0" fontId="43" fillId="46" borderId="0" applyNumberFormat="0" applyBorder="0" applyProtection="0">
      <alignment horizontal="left"/>
    </xf>
    <xf numFmtId="0" fontId="43" fillId="46" borderId="0" applyNumberFormat="0" applyBorder="0" applyProtection="0">
      <alignment horizontal="left"/>
    </xf>
    <xf numFmtId="0" fontId="43" fillId="46" borderId="0" applyNumberFormat="0" applyBorder="0" applyProtection="0">
      <alignment horizontal="left"/>
    </xf>
    <xf numFmtId="0" fontId="43" fillId="46" borderId="0" applyNumberFormat="0" applyBorder="0" applyProtection="0">
      <alignment horizontal="left"/>
    </xf>
    <xf numFmtId="0" fontId="43" fillId="62" borderId="0" applyNumberFormat="0" applyBorder="0" applyProtection="0">
      <alignment horizontal="left"/>
    </xf>
    <xf numFmtId="0" fontId="43" fillId="31" borderId="0" applyNumberFormat="0" applyBorder="0" applyAlignment="0" applyProtection="0"/>
    <xf numFmtId="0" fontId="43" fillId="63" borderId="0" applyNumberFormat="0" applyBorder="0" applyProtection="0">
      <alignment horizontal="left"/>
    </xf>
    <xf numFmtId="0" fontId="43" fillId="63" borderId="0" applyNumberFormat="0" applyBorder="0" applyProtection="0">
      <alignment horizontal="left"/>
    </xf>
    <xf numFmtId="0" fontId="43" fillId="63" borderId="0" applyNumberFormat="0" applyBorder="0" applyProtection="0">
      <alignment horizontal="left"/>
    </xf>
    <xf numFmtId="0" fontId="43" fillId="63" borderId="0" applyNumberFormat="0" applyBorder="0" applyProtection="0">
      <alignment horizontal="left"/>
    </xf>
    <xf numFmtId="0" fontId="43" fillId="64" borderId="0" applyNumberFormat="0" applyBorder="0" applyProtection="0">
      <alignment horizontal="left"/>
    </xf>
    <xf numFmtId="0" fontId="43" fillId="23" borderId="0" applyNumberFormat="0" applyBorder="0" applyAlignment="0" applyProtection="0"/>
    <xf numFmtId="0" fontId="43" fillId="65" borderId="0" applyNumberFormat="0" applyBorder="0" applyProtection="0">
      <alignment horizontal="left"/>
    </xf>
    <xf numFmtId="0" fontId="43" fillId="65" borderId="0" applyNumberFormat="0" applyBorder="0" applyProtection="0">
      <alignment horizontal="left"/>
    </xf>
    <xf numFmtId="0" fontId="43" fillId="65" borderId="0" applyNumberFormat="0" applyBorder="0" applyProtection="0">
      <alignment horizontal="left"/>
    </xf>
    <xf numFmtId="0" fontId="43" fillId="65" borderId="0" applyNumberFormat="0" applyBorder="0" applyProtection="0">
      <alignment horizontal="left"/>
    </xf>
    <xf numFmtId="0" fontId="43" fillId="53" borderId="0" applyNumberFormat="0" applyBorder="0" applyProtection="0">
      <alignment horizontal="left"/>
    </xf>
    <xf numFmtId="0" fontId="43" fillId="21" borderId="0" applyNumberFormat="0" applyBorder="0" applyAlignment="0" applyProtection="0"/>
    <xf numFmtId="0" fontId="43" fillId="60" borderId="0" applyNumberFormat="0" applyBorder="0" applyProtection="0">
      <alignment horizontal="left"/>
    </xf>
    <xf numFmtId="0" fontId="43" fillId="60" borderId="0" applyNumberFormat="0" applyBorder="0" applyProtection="0">
      <alignment horizontal="left"/>
    </xf>
    <xf numFmtId="0" fontId="43" fillId="60" borderId="0" applyNumberFormat="0" applyBorder="0" applyProtection="0">
      <alignment horizontal="left"/>
    </xf>
    <xf numFmtId="0" fontId="43" fillId="60" borderId="0" applyNumberFormat="0" applyBorder="0" applyProtection="0">
      <alignment horizontal="left"/>
    </xf>
    <xf numFmtId="0" fontId="43" fillId="54" borderId="0" applyNumberFormat="0" applyBorder="0" applyProtection="0">
      <alignment horizontal="left"/>
    </xf>
    <xf numFmtId="0" fontId="43" fillId="27" borderId="0" applyNumberFormat="0" applyBorder="0" applyAlignment="0" applyProtection="0"/>
    <xf numFmtId="0" fontId="43" fillId="46" borderId="0" applyNumberFormat="0" applyBorder="0" applyProtection="0">
      <alignment horizontal="left"/>
    </xf>
    <xf numFmtId="0" fontId="43" fillId="46" borderId="0" applyNumberFormat="0" applyBorder="0" applyProtection="0">
      <alignment horizontal="left"/>
    </xf>
    <xf numFmtId="0" fontId="43" fillId="46" borderId="0" applyNumberFormat="0" applyBorder="0" applyProtection="0">
      <alignment horizontal="left"/>
    </xf>
    <xf numFmtId="0" fontId="43" fillId="46" borderId="0" applyNumberFormat="0" applyBorder="0" applyProtection="0">
      <alignment horizontal="left"/>
    </xf>
    <xf numFmtId="0" fontId="43" fillId="66" borderId="0" applyNumberFormat="0" applyBorder="0" applyProtection="0">
      <alignment horizontal="left"/>
    </xf>
    <xf numFmtId="0" fontId="59" fillId="8" borderId="24" applyNumberFormat="0" applyAlignment="0" applyProtection="0"/>
    <xf numFmtId="0" fontId="119" fillId="35" borderId="24" applyNumberFormat="0" applyProtection="0">
      <alignment horizontal="left"/>
    </xf>
    <xf numFmtId="0" fontId="119" fillId="35" borderId="24" applyNumberFormat="0" applyProtection="0">
      <alignment horizontal="left"/>
    </xf>
    <xf numFmtId="0" fontId="119" fillId="35" borderId="24" applyNumberFormat="0" applyProtection="0">
      <alignment horizontal="left"/>
    </xf>
    <xf numFmtId="0" fontId="119" fillId="35" borderId="24" applyNumberFormat="0" applyProtection="0">
      <alignment horizontal="left"/>
    </xf>
    <xf numFmtId="0" fontId="59" fillId="44" borderId="24" applyNumberFormat="0" applyProtection="0">
      <alignment horizontal="left"/>
    </xf>
    <xf numFmtId="0" fontId="118" fillId="0" borderId="0"/>
    <xf numFmtId="0" fontId="61" fillId="7" borderId="31" applyNumberFormat="0" applyAlignment="0" applyProtection="0"/>
    <xf numFmtId="0" fontId="62" fillId="7" borderId="24" applyNumberFormat="0" applyAlignment="0" applyProtection="0"/>
    <xf numFmtId="0" fontId="75" fillId="13" borderId="0" applyNumberFormat="0" applyBorder="0" applyAlignment="0" applyProtection="0"/>
    <xf numFmtId="0" fontId="120" fillId="37" borderId="0" applyNumberFormat="0" applyBorder="0" applyProtection="0">
      <alignment horizontal="left"/>
    </xf>
    <xf numFmtId="0" fontId="120" fillId="37" borderId="0" applyNumberFormat="0" applyBorder="0" applyProtection="0">
      <alignment horizontal="left"/>
    </xf>
    <xf numFmtId="0" fontId="120" fillId="37" borderId="0" applyNumberFormat="0" applyBorder="0" applyProtection="0">
      <alignment horizontal="left"/>
    </xf>
    <xf numFmtId="0" fontId="120" fillId="37" borderId="0" applyNumberFormat="0" applyBorder="0" applyProtection="0">
      <alignment horizontal="left"/>
    </xf>
    <xf numFmtId="0" fontId="75" fillId="38" borderId="0" applyNumberFormat="0" applyBorder="0" applyProtection="0">
      <alignment horizontal="left"/>
    </xf>
    <xf numFmtId="0" fontId="121" fillId="0" borderId="37" applyNumberFormat="0" applyFill="0" applyProtection="0">
      <alignment horizontal="left"/>
    </xf>
    <xf numFmtId="0" fontId="121" fillId="0" borderId="37" applyNumberFormat="0" applyFill="0" applyProtection="0">
      <alignment horizontal="left"/>
    </xf>
    <xf numFmtId="0" fontId="122" fillId="0" borderId="38" applyNumberFormat="0" applyFill="0" applyProtection="0">
      <alignment horizontal="left"/>
    </xf>
    <xf numFmtId="0" fontId="122" fillId="0" borderId="38" applyNumberFormat="0" applyFill="0" applyProtection="0">
      <alignment horizontal="left"/>
    </xf>
    <xf numFmtId="0" fontId="123" fillId="0" borderId="39" applyNumberFormat="0" applyFill="0" applyProtection="0">
      <alignment horizontal="left"/>
    </xf>
    <xf numFmtId="0" fontId="123" fillId="0" borderId="39" applyNumberFormat="0" applyFill="0" applyProtection="0">
      <alignment horizontal="left"/>
    </xf>
    <xf numFmtId="0" fontId="123" fillId="0" borderId="0" applyNumberFormat="0" applyFill="0" applyBorder="0" applyProtection="0">
      <alignment horizontal="left"/>
    </xf>
    <xf numFmtId="0" fontId="123" fillId="0" borderId="0" applyNumberFormat="0" applyFill="0" applyBorder="0" applyProtection="0">
      <alignment horizontal="left"/>
    </xf>
    <xf numFmtId="0" fontId="73" fillId="0" borderId="29" applyNumberFormat="0" applyFill="0" applyAlignment="0" applyProtection="0"/>
    <xf numFmtId="0" fontId="74" fillId="0" borderId="40" applyNumberFormat="0" applyFill="0" applyProtection="0">
      <alignment horizontal="left"/>
    </xf>
    <xf numFmtId="0" fontId="74" fillId="0" borderId="40" applyNumberFormat="0" applyFill="0" applyProtection="0">
      <alignment horizontal="left"/>
    </xf>
    <xf numFmtId="0" fontId="74" fillId="0" borderId="40" applyNumberFormat="0" applyFill="0" applyProtection="0">
      <alignment horizontal="left"/>
    </xf>
    <xf numFmtId="0" fontId="74" fillId="0" borderId="40" applyNumberFormat="0" applyFill="0" applyProtection="0">
      <alignment horizontal="left"/>
    </xf>
    <xf numFmtId="0" fontId="73" fillId="0" borderId="29" applyNumberFormat="0" applyFill="0" applyProtection="0">
      <alignment horizontal="left"/>
    </xf>
    <xf numFmtId="0" fontId="66" fillId="0" borderId="32" applyNumberFormat="0" applyFill="0" applyAlignment="0" applyProtection="0"/>
    <xf numFmtId="0" fontId="67" fillId="28" borderId="25" applyNumberFormat="0" applyAlignment="0" applyProtection="0"/>
    <xf numFmtId="0" fontId="67" fillId="52" borderId="41" applyNumberFormat="0" applyProtection="0">
      <alignment horizontal="left"/>
    </xf>
    <xf numFmtId="0" fontId="67" fillId="52" borderId="41" applyNumberFormat="0" applyProtection="0">
      <alignment horizontal="left"/>
    </xf>
    <xf numFmtId="0" fontId="67" fillId="52" borderId="41" applyNumberFormat="0" applyProtection="0">
      <alignment horizontal="left"/>
    </xf>
    <xf numFmtId="0" fontId="67" fillId="52" borderId="41" applyNumberFormat="0" applyProtection="0">
      <alignment horizontal="left"/>
    </xf>
    <xf numFmtId="0" fontId="67" fillId="67" borderId="25" applyNumberFormat="0" applyProtection="0">
      <alignment horizontal="left"/>
    </xf>
    <xf numFmtId="0" fontId="68" fillId="0" borderId="0" applyNumberFormat="0" applyFill="0" applyBorder="0" applyAlignment="0" applyProtection="0"/>
    <xf numFmtId="0" fontId="124" fillId="0" borderId="0" applyNumberFormat="0" applyFill="0" applyBorder="0" applyProtection="0">
      <alignment horizontal="left"/>
    </xf>
    <xf numFmtId="0" fontId="124" fillId="0" borderId="0" applyNumberFormat="0" applyFill="0" applyBorder="0" applyProtection="0">
      <alignment horizontal="left"/>
    </xf>
    <xf numFmtId="0" fontId="124" fillId="0" borderId="0" applyNumberFormat="0" applyFill="0" applyBorder="0" applyProtection="0">
      <alignment horizontal="left"/>
    </xf>
    <xf numFmtId="0" fontId="124" fillId="0" borderId="0" applyNumberFormat="0" applyFill="0" applyBorder="0" applyProtection="0">
      <alignment horizontal="left"/>
    </xf>
    <xf numFmtId="0" fontId="68" fillId="0" borderId="0" applyNumberFormat="0" applyFill="0" applyBorder="0" applyProtection="0">
      <alignment horizontal="left"/>
    </xf>
    <xf numFmtId="0" fontId="125" fillId="0" borderId="0" applyNumberFormat="0" applyFill="0" applyBorder="0" applyAlignment="0" applyProtection="0"/>
    <xf numFmtId="0" fontId="62" fillId="15" borderId="24" applyNumberFormat="0" applyAlignment="0" applyProtection="0"/>
    <xf numFmtId="0" fontId="126" fillId="39" borderId="24" applyNumberFormat="0" applyProtection="0">
      <alignment horizontal="left"/>
    </xf>
    <xf numFmtId="0" fontId="126" fillId="39" borderId="24" applyNumberFormat="0" applyProtection="0">
      <alignment horizontal="left"/>
    </xf>
    <xf numFmtId="0" fontId="126" fillId="39" borderId="24" applyNumberFormat="0" applyProtection="0">
      <alignment horizontal="left"/>
    </xf>
    <xf numFmtId="0" fontId="126" fillId="39" borderId="24" applyNumberFormat="0" applyProtection="0">
      <alignment horizontal="left"/>
    </xf>
    <xf numFmtId="0" fontId="62" fillId="48" borderId="24" applyNumberFormat="0" applyProtection="0">
      <alignment horizontal="left"/>
    </xf>
    <xf numFmtId="0" fontId="18" fillId="0" borderId="0"/>
    <xf numFmtId="0" fontId="18" fillId="0" borderId="0"/>
    <xf numFmtId="0" fontId="25" fillId="0" borderId="0"/>
    <xf numFmtId="0" fontId="25" fillId="0" borderId="0"/>
    <xf numFmtId="0" fontId="25" fillId="0" borderId="0"/>
    <xf numFmtId="0" fontId="26" fillId="0" borderId="0"/>
    <xf numFmtId="0" fontId="26" fillId="0" borderId="0"/>
    <xf numFmtId="0" fontId="26" fillId="0" borderId="0"/>
    <xf numFmtId="0" fontId="18" fillId="0" borderId="0"/>
    <xf numFmtId="0" fontId="40" fillId="0" borderId="0"/>
    <xf numFmtId="0" fontId="18" fillId="0" borderId="0"/>
    <xf numFmtId="0" fontId="40" fillId="0" borderId="0"/>
    <xf numFmtId="0" fontId="18" fillId="0" borderId="0"/>
    <xf numFmtId="0" fontId="40" fillId="0" borderId="0"/>
    <xf numFmtId="0" fontId="26" fillId="0" borderId="0"/>
    <xf numFmtId="0" fontId="127" fillId="0" borderId="0"/>
    <xf numFmtId="0" fontId="127" fillId="0" borderId="0"/>
    <xf numFmtId="0" fontId="127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25" fillId="0" borderId="0"/>
    <xf numFmtId="0" fontId="26" fillId="0" borderId="0"/>
    <xf numFmtId="0" fontId="66" fillId="0" borderId="35" applyNumberFormat="0" applyFill="0" applyAlignment="0" applyProtection="0"/>
    <xf numFmtId="0" fontId="66" fillId="0" borderId="42" applyNumberFormat="0" applyFill="0" applyProtection="0">
      <alignment horizontal="left"/>
    </xf>
    <xf numFmtId="0" fontId="66" fillId="0" borderId="42" applyNumberFormat="0" applyFill="0" applyProtection="0">
      <alignment horizontal="left"/>
    </xf>
    <xf numFmtId="0" fontId="66" fillId="0" borderId="42" applyNumberFormat="0" applyFill="0" applyProtection="0">
      <alignment horizontal="left"/>
    </xf>
    <xf numFmtId="0" fontId="66" fillId="0" borderId="42" applyNumberFormat="0" applyFill="0" applyProtection="0">
      <alignment horizontal="left"/>
    </xf>
    <xf numFmtId="0" fontId="66" fillId="0" borderId="35" applyNumberFormat="0" applyFill="0" applyProtection="0">
      <alignment horizontal="left"/>
    </xf>
    <xf numFmtId="0" fontId="71" fillId="12" borderId="0" applyNumberFormat="0" applyBorder="0" applyAlignment="0" applyProtection="0"/>
    <xf numFmtId="0" fontId="71" fillId="68" borderId="0" applyNumberFormat="0" applyBorder="0" applyProtection="0">
      <alignment horizontal="left"/>
    </xf>
    <xf numFmtId="0" fontId="71" fillId="68" borderId="0" applyNumberFormat="0" applyBorder="0" applyProtection="0">
      <alignment horizontal="left"/>
    </xf>
    <xf numFmtId="0" fontId="71" fillId="68" borderId="0" applyNumberFormat="0" applyBorder="0" applyProtection="0">
      <alignment horizontal="left"/>
    </xf>
    <xf numFmtId="0" fontId="71" fillId="68" borderId="0" applyNumberFormat="0" applyBorder="0" applyProtection="0">
      <alignment horizontal="left"/>
    </xf>
    <xf numFmtId="0" fontId="71" fillId="36" borderId="0" applyNumberFormat="0" applyBorder="0" applyProtection="0">
      <alignment horizontal="left"/>
    </xf>
    <xf numFmtId="0" fontId="25" fillId="9" borderId="30" applyNumberFormat="0" applyFont="0" applyAlignment="0" applyProtection="0"/>
    <xf numFmtId="0" fontId="40" fillId="9" borderId="30" applyNumberFormat="0" applyFont="0" applyAlignment="0" applyProtection="0"/>
    <xf numFmtId="0" fontId="25" fillId="9" borderId="30" applyNumberFormat="0" applyFont="0" applyAlignment="0" applyProtection="0"/>
    <xf numFmtId="0" fontId="128" fillId="49" borderId="30" applyNumberFormat="0" applyProtection="0">
      <alignment horizontal="left"/>
    </xf>
    <xf numFmtId="0" fontId="128" fillId="49" borderId="30" applyNumberFormat="0" applyProtection="0">
      <alignment horizontal="left"/>
    </xf>
    <xf numFmtId="0" fontId="128" fillId="49" borderId="30" applyNumberFormat="0" applyProtection="0">
      <alignment horizontal="left"/>
    </xf>
    <xf numFmtId="0" fontId="128" fillId="49" borderId="30" applyNumberFormat="0" applyProtection="0">
      <alignment horizontal="left"/>
    </xf>
    <xf numFmtId="0" fontId="128" fillId="69" borderId="30" applyNumberFormat="0" applyProtection="0">
      <alignment horizontal="left"/>
    </xf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6" fillId="0" borderId="0" applyFill="0" applyBorder="0" applyAlignment="0" applyProtection="0"/>
    <xf numFmtId="9" fontId="40" fillId="0" borderId="0" applyFont="0" applyFill="0" applyBorder="0" applyAlignment="0" applyProtection="0"/>
    <xf numFmtId="0" fontId="61" fillId="15" borderId="31" applyNumberFormat="0" applyAlignment="0" applyProtection="0"/>
    <xf numFmtId="0" fontId="61" fillId="48" borderId="31" applyNumberFormat="0" applyProtection="0">
      <alignment horizontal="left"/>
    </xf>
    <xf numFmtId="0" fontId="61" fillId="48" borderId="31" applyNumberFormat="0" applyProtection="0">
      <alignment horizontal="left"/>
    </xf>
    <xf numFmtId="0" fontId="61" fillId="70" borderId="31" applyNumberFormat="0" applyAlignment="0" applyProtection="0"/>
    <xf numFmtId="0" fontId="66" fillId="39" borderId="43" applyNumberFormat="0" applyProtection="0">
      <alignment horizontal="left"/>
    </xf>
    <xf numFmtId="0" fontId="66" fillId="39" borderId="43" applyNumberFormat="0" applyProtection="0">
      <alignment horizontal="left"/>
    </xf>
    <xf numFmtId="0" fontId="66" fillId="39" borderId="43" applyNumberFormat="0" applyProtection="0">
      <alignment horizontal="left"/>
    </xf>
    <xf numFmtId="0" fontId="66" fillId="39" borderId="43" applyNumberFormat="0" applyProtection="0">
      <alignment horizontal="left"/>
    </xf>
    <xf numFmtId="0" fontId="69" fillId="17" borderId="0" applyNumberFormat="0" applyBorder="0" applyAlignment="0" applyProtection="0"/>
    <xf numFmtId="0" fontId="129" fillId="49" borderId="0" applyNumberFormat="0" applyBorder="0" applyProtection="0">
      <alignment horizontal="left"/>
    </xf>
    <xf numFmtId="0" fontId="129" fillId="49" borderId="0" applyNumberFormat="0" applyBorder="0" applyProtection="0">
      <alignment horizontal="left"/>
    </xf>
    <xf numFmtId="0" fontId="129" fillId="49" borderId="0" applyNumberFormat="0" applyBorder="0" applyProtection="0">
      <alignment horizontal="left"/>
    </xf>
    <xf numFmtId="0" fontId="129" fillId="49" borderId="0" applyNumberFormat="0" applyBorder="0" applyProtection="0">
      <alignment horizontal="left"/>
    </xf>
    <xf numFmtId="0" fontId="69" fillId="71" borderId="0" applyNumberFormat="0" applyBorder="0" applyProtection="0">
      <alignment horizontal="left"/>
    </xf>
    <xf numFmtId="0" fontId="88" fillId="0" borderId="0"/>
    <xf numFmtId="0" fontId="88" fillId="0" borderId="0"/>
    <xf numFmtId="0" fontId="26" fillId="0" borderId="0"/>
    <xf numFmtId="0" fontId="130" fillId="0" borderId="1">
      <alignment vertical="center" wrapText="1"/>
    </xf>
    <xf numFmtId="0" fontId="25" fillId="0" borderId="0">
      <alignment vertical="justify"/>
    </xf>
    <xf numFmtId="0" fontId="74" fillId="0" borderId="0" applyNumberFormat="0" applyFill="0" applyBorder="0" applyAlignment="0" applyProtection="0"/>
    <xf numFmtId="0" fontId="74" fillId="0" borderId="0" applyNumberFormat="0" applyFill="0" applyBorder="0" applyProtection="0">
      <alignment horizontal="left"/>
    </xf>
    <xf numFmtId="0" fontId="74" fillId="0" borderId="0" applyNumberFormat="0" applyFill="0" applyBorder="0" applyProtection="0">
      <alignment horizontal="left"/>
    </xf>
    <xf numFmtId="0" fontId="74" fillId="0" borderId="0" applyNumberFormat="0" applyFill="0" applyBorder="0" applyProtection="0">
      <alignment horizontal="left"/>
    </xf>
    <xf numFmtId="0" fontId="74" fillId="0" borderId="0" applyNumberFormat="0" applyFill="0" applyBorder="0" applyProtection="0">
      <alignment horizontal="left"/>
    </xf>
    <xf numFmtId="0" fontId="74" fillId="0" borderId="0" applyNumberFormat="0" applyFill="0" applyBorder="0" applyProtection="0">
      <alignment horizontal="left"/>
    </xf>
    <xf numFmtId="0" fontId="72" fillId="0" borderId="0" applyNumberFormat="0" applyFill="0" applyBorder="0" applyAlignment="0" applyProtection="0"/>
    <xf numFmtId="0" fontId="72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164" fontId="131" fillId="0" borderId="0" applyFont="0" applyFill="0" applyBorder="0" applyAlignment="0" applyProtection="0"/>
    <xf numFmtId="165" fontId="131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8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98" fontId="26" fillId="0" borderId="0" applyFill="0" applyBorder="0" applyAlignment="0" applyProtection="0"/>
    <xf numFmtId="171" fontId="40" fillId="0" borderId="0" applyFont="0" applyFill="0" applyBorder="0" applyAlignment="0" applyProtection="0"/>
    <xf numFmtId="171" fontId="40" fillId="0" borderId="0" applyFont="0" applyFill="0" applyBorder="0" applyAlignment="0" applyProtection="0"/>
    <xf numFmtId="167" fontId="25" fillId="0" borderId="0" applyFont="0" applyFill="0" applyBorder="0" applyAlignment="0" applyProtection="0"/>
    <xf numFmtId="171" fontId="25" fillId="0" borderId="0" applyFont="0" applyFill="0" applyBorder="0" applyAlignment="0" applyProtection="0"/>
    <xf numFmtId="199" fontId="132" fillId="6" borderId="7" applyFill="0" applyBorder="0">
      <alignment horizontal="center" vertical="center" wrapText="1"/>
      <protection locked="0"/>
    </xf>
    <xf numFmtId="192" fontId="133" fillId="0" borderId="0">
      <alignment wrapText="1"/>
    </xf>
    <xf numFmtId="192" fontId="94" fillId="0" borderId="0">
      <alignment wrapText="1"/>
    </xf>
    <xf numFmtId="9" fontId="37" fillId="0" borderId="0" applyFont="0" applyFill="0" applyBorder="0" applyAlignment="0" applyProtection="0"/>
    <xf numFmtId="0" fontId="17" fillId="0" borderId="0"/>
    <xf numFmtId="0" fontId="37" fillId="0" borderId="0"/>
    <xf numFmtId="0" fontId="17" fillId="0" borderId="0"/>
    <xf numFmtId="0" fontId="17" fillId="0" borderId="0"/>
    <xf numFmtId="166" fontId="17" fillId="0" borderId="0" applyFont="0" applyFill="0" applyBorder="0" applyAlignment="0" applyProtection="0"/>
    <xf numFmtId="0" fontId="16" fillId="0" borderId="0"/>
    <xf numFmtId="0" fontId="16" fillId="0" borderId="0"/>
    <xf numFmtId="166" fontId="16" fillId="0" borderId="0" applyFont="0" applyFill="0" applyBorder="0" applyAlignment="0" applyProtection="0"/>
    <xf numFmtId="0" fontId="42" fillId="22" borderId="0" applyNumberFormat="0" applyBorder="0" applyAlignment="0" applyProtection="0"/>
    <xf numFmtId="0" fontId="42" fillId="16" borderId="0" applyNumberFormat="0" applyBorder="0" applyAlignment="0" applyProtection="0"/>
    <xf numFmtId="0" fontId="42" fillId="19" borderId="0" applyNumberFormat="0" applyBorder="0" applyAlignment="0" applyProtection="0"/>
    <xf numFmtId="0" fontId="42" fillId="23" borderId="0" applyNumberFormat="0" applyBorder="0" applyAlignment="0" applyProtection="0"/>
    <xf numFmtId="0" fontId="42" fillId="21" borderId="0" applyNumberFormat="0" applyBorder="0" applyAlignment="0" applyProtection="0"/>
    <xf numFmtId="0" fontId="42" fillId="24" borderId="0" applyNumberFormat="0" applyBorder="0" applyAlignment="0" applyProtection="0"/>
    <xf numFmtId="0" fontId="151" fillId="0" borderId="0"/>
    <xf numFmtId="0" fontId="42" fillId="29" borderId="0" applyNumberFormat="0" applyBorder="0" applyAlignment="0" applyProtection="0"/>
    <xf numFmtId="0" fontId="42" fillId="30" borderId="0" applyNumberFormat="0" applyBorder="0" applyAlignment="0" applyProtection="0"/>
    <xf numFmtId="0" fontId="42" fillId="31" borderId="0" applyNumberFormat="0" applyBorder="0" applyAlignment="0" applyProtection="0"/>
    <xf numFmtId="0" fontId="42" fillId="23" borderId="0" applyNumberFormat="0" applyBorder="0" applyAlignment="0" applyProtection="0"/>
    <xf numFmtId="0" fontId="42" fillId="21" borderId="0" applyNumberFormat="0" applyBorder="0" applyAlignment="0" applyProtection="0"/>
    <xf numFmtId="0" fontId="42" fillId="27" borderId="0" applyNumberFormat="0" applyBorder="0" applyAlignment="0" applyProtection="0"/>
    <xf numFmtId="0" fontId="52" fillId="8" borderId="24" applyNumberFormat="0" applyAlignment="0" applyProtection="0"/>
    <xf numFmtId="0" fontId="55" fillId="15" borderId="31" applyNumberFormat="0" applyAlignment="0" applyProtection="0"/>
    <xf numFmtId="0" fontId="45" fillId="15" borderId="24" applyNumberFormat="0" applyAlignment="0" applyProtection="0"/>
    <xf numFmtId="0" fontId="152" fillId="0" borderId="33" applyNumberFormat="0" applyFill="0" applyAlignment="0" applyProtection="0"/>
    <xf numFmtId="0" fontId="153" fillId="0" borderId="27" applyNumberFormat="0" applyFill="0" applyAlignment="0" applyProtection="0"/>
    <xf numFmtId="0" fontId="154" fillId="0" borderId="34" applyNumberFormat="0" applyFill="0" applyAlignment="0" applyProtection="0"/>
    <xf numFmtId="0" fontId="154" fillId="0" borderId="0" applyNumberFormat="0" applyFill="0" applyBorder="0" applyAlignment="0" applyProtection="0"/>
    <xf numFmtId="0" fontId="57" fillId="0" borderId="35" applyNumberFormat="0" applyFill="0" applyAlignment="0" applyProtection="0"/>
    <xf numFmtId="0" fontId="46" fillId="28" borderId="25" applyNumberFormat="0" applyAlignment="0" applyProtection="0"/>
    <xf numFmtId="0" fontId="155" fillId="0" borderId="0" applyNumberFormat="0" applyFill="0" applyBorder="0" applyAlignment="0" applyProtection="0"/>
    <xf numFmtId="0" fontId="54" fillId="17" borderId="0" applyNumberFormat="0" applyBorder="0" applyAlignment="0" applyProtection="0"/>
    <xf numFmtId="0" fontId="156" fillId="12" borderId="0" applyNumberFormat="0" applyBorder="0" applyAlignment="0" applyProtection="0"/>
    <xf numFmtId="0" fontId="47" fillId="0" borderId="0" applyNumberFormat="0" applyFill="0" applyBorder="0" applyAlignment="0" applyProtection="0"/>
    <xf numFmtId="0" fontId="53" fillId="0" borderId="29" applyNumberFormat="0" applyFill="0" applyAlignment="0" applyProtection="0"/>
    <xf numFmtId="0" fontId="58" fillId="0" borderId="0" applyNumberFormat="0" applyFill="0" applyBorder="0" applyAlignment="0" applyProtection="0"/>
    <xf numFmtId="0" fontId="48" fillId="13" borderId="0" applyNumberFormat="0" applyBorder="0" applyAlignment="0" applyProtection="0"/>
    <xf numFmtId="0" fontId="15" fillId="0" borderId="0"/>
    <xf numFmtId="170" fontId="15" fillId="0" borderId="0" applyFont="0" applyFill="0" applyBorder="0" applyAlignment="0" applyProtection="0"/>
    <xf numFmtId="0" fontId="162" fillId="0" borderId="0"/>
    <xf numFmtId="0" fontId="13" fillId="0" borderId="0"/>
    <xf numFmtId="0" fontId="26" fillId="0" borderId="0"/>
    <xf numFmtId="0" fontId="40" fillId="11" borderId="0" applyNumberFormat="0" applyBorder="0" applyAlignment="0" applyProtection="0"/>
    <xf numFmtId="0" fontId="40" fillId="12" borderId="0" applyNumberFormat="0" applyBorder="0" applyAlignment="0" applyProtection="0"/>
    <xf numFmtId="0" fontId="40" fillId="13" borderId="0" applyNumberFormat="0" applyBorder="0" applyAlignment="0" applyProtection="0"/>
    <xf numFmtId="0" fontId="40" fillId="14" borderId="0" applyNumberFormat="0" applyBorder="0" applyAlignment="0" applyProtection="0"/>
    <xf numFmtId="0" fontId="40" fillId="10" borderId="0" applyNumberFormat="0" applyBorder="0" applyAlignment="0" applyProtection="0"/>
    <xf numFmtId="0" fontId="40" fillId="8" borderId="0" applyNumberFormat="0" applyBorder="0" applyAlignment="0" applyProtection="0"/>
    <xf numFmtId="0" fontId="40" fillId="74" borderId="0" applyNumberFormat="0" applyBorder="0" applyAlignment="0" applyProtection="0"/>
    <xf numFmtId="0" fontId="40" fillId="18" borderId="0" applyNumberFormat="0" applyBorder="0" applyAlignment="0" applyProtection="0"/>
    <xf numFmtId="0" fontId="40" fillId="75" borderId="0" applyNumberFormat="0" applyBorder="0" applyAlignment="0" applyProtection="0"/>
    <xf numFmtId="0" fontId="40" fillId="16" borderId="0" applyNumberFormat="0" applyBorder="0" applyAlignment="0" applyProtection="0"/>
    <xf numFmtId="0" fontId="40" fillId="38" borderId="0" applyNumberFormat="0" applyBorder="0" applyAlignment="0" applyProtection="0"/>
    <xf numFmtId="0" fontId="40" fillId="76" borderId="0" applyNumberFormat="0" applyBorder="0" applyAlignment="0" applyProtection="0"/>
    <xf numFmtId="0" fontId="40" fillId="8" borderId="0" applyNumberFormat="0" applyBorder="0" applyAlignment="0" applyProtection="0"/>
    <xf numFmtId="0" fontId="40" fillId="77" borderId="0" applyNumberFormat="0" applyBorder="0" applyAlignment="0" applyProtection="0"/>
    <xf numFmtId="0" fontId="40" fillId="10" borderId="0" applyNumberFormat="0" applyBorder="0" applyAlignment="0" applyProtection="0"/>
    <xf numFmtId="0" fontId="40" fillId="10" borderId="0" applyNumberFormat="0" applyBorder="0" applyAlignment="0" applyProtection="0"/>
    <xf numFmtId="0" fontId="40" fillId="44" borderId="0" applyNumberFormat="0" applyBorder="0" applyAlignment="0" applyProtection="0"/>
    <xf numFmtId="0" fontId="40" fillId="9" borderId="0" applyNumberFormat="0" applyBorder="0" applyAlignment="0" applyProtection="0"/>
    <xf numFmtId="0" fontId="40" fillId="18" borderId="0" applyNumberFormat="0" applyBorder="0" applyAlignment="0" applyProtection="0"/>
    <xf numFmtId="0" fontId="40" fillId="16" borderId="0" applyNumberFormat="0" applyBorder="0" applyAlignment="0" applyProtection="0"/>
    <xf numFmtId="0" fontId="40" fillId="19" borderId="0" applyNumberFormat="0" applyBorder="0" applyAlignment="0" applyProtection="0"/>
    <xf numFmtId="0" fontId="40" fillId="14" borderId="0" applyNumberFormat="0" applyBorder="0" applyAlignment="0" applyProtection="0"/>
    <xf numFmtId="0" fontId="40" fillId="18" borderId="0" applyNumberFormat="0" applyBorder="0" applyAlignment="0" applyProtection="0"/>
    <xf numFmtId="0" fontId="40" fillId="20" borderId="0" applyNumberFormat="0" applyBorder="0" applyAlignment="0" applyProtection="0"/>
    <xf numFmtId="0" fontId="40" fillId="78" borderId="0" applyNumberFormat="0" applyBorder="0" applyAlignment="0" applyProtection="0"/>
    <xf numFmtId="0" fontId="40" fillId="10" borderId="0" applyNumberFormat="0" applyBorder="0" applyAlignment="0" applyProtection="0"/>
    <xf numFmtId="0" fontId="40" fillId="79" borderId="0" applyNumberFormat="0" applyBorder="0" applyAlignment="0" applyProtection="0"/>
    <xf numFmtId="0" fontId="40" fillId="16" borderId="0" applyNumberFormat="0" applyBorder="0" applyAlignment="0" applyProtection="0"/>
    <xf numFmtId="0" fontId="40" fillId="16" borderId="0" applyNumberFormat="0" applyBorder="0" applyAlignment="0" applyProtection="0"/>
    <xf numFmtId="0" fontId="40" fillId="47" borderId="0" applyNumberFormat="0" applyBorder="0" applyAlignment="0" applyProtection="0"/>
    <xf numFmtId="0" fontId="40" fillId="76" borderId="0" applyNumberFormat="0" applyBorder="0" applyAlignment="0" applyProtection="0"/>
    <xf numFmtId="0" fontId="40" fillId="12" borderId="0" applyNumberFormat="0" applyBorder="0" applyAlignment="0" applyProtection="0"/>
    <xf numFmtId="0" fontId="40" fillId="78" borderId="0" applyNumberFormat="0" applyBorder="0" applyAlignment="0" applyProtection="0"/>
    <xf numFmtId="0" fontId="40" fillId="18" borderId="0" applyNumberFormat="0" applyBorder="0" applyAlignment="0" applyProtection="0"/>
    <xf numFmtId="0" fontId="40" fillId="10" borderId="0" applyNumberFormat="0" applyBorder="0" applyAlignment="0" applyProtection="0"/>
    <xf numFmtId="0" fontId="40" fillId="50" borderId="0" applyNumberFormat="0" applyBorder="0" applyAlignment="0" applyProtection="0"/>
    <xf numFmtId="0" fontId="40" fillId="9" borderId="0" applyNumberFormat="0" applyBorder="0" applyAlignment="0" applyProtection="0"/>
    <xf numFmtId="0" fontId="43" fillId="22" borderId="0" applyNumberFormat="0" applyBorder="0" applyAlignment="0" applyProtection="0"/>
    <xf numFmtId="0" fontId="43" fillId="16" borderId="0" applyNumberFormat="0" applyBorder="0" applyAlignment="0" applyProtection="0"/>
    <xf numFmtId="0" fontId="43" fillId="19" borderId="0" applyNumberFormat="0" applyBorder="0" applyAlignment="0" applyProtection="0"/>
    <xf numFmtId="0" fontId="43" fillId="23" borderId="0" applyNumberFormat="0" applyBorder="0" applyAlignment="0" applyProtection="0"/>
    <xf numFmtId="0" fontId="43" fillId="21" borderId="0" applyNumberFormat="0" applyBorder="0" applyAlignment="0" applyProtection="0"/>
    <xf numFmtId="0" fontId="43" fillId="24" borderId="0" applyNumberFormat="0" applyBorder="0" applyAlignment="0" applyProtection="0"/>
    <xf numFmtId="0" fontId="43" fillId="80" borderId="0" applyNumberFormat="0" applyBorder="0" applyAlignment="0" applyProtection="0"/>
    <xf numFmtId="0" fontId="43" fillId="22" borderId="0" applyNumberFormat="0" applyBorder="0" applyAlignment="0" applyProtection="0"/>
    <xf numFmtId="0" fontId="43" fillId="10" borderId="0" applyNumberFormat="0" applyBorder="0" applyAlignment="0" applyProtection="0"/>
    <xf numFmtId="0" fontId="43" fillId="79" borderId="0" applyNumberFormat="0" applyBorder="0" applyAlignment="0" applyProtection="0"/>
    <xf numFmtId="0" fontId="43" fillId="16" borderId="0" applyNumberFormat="0" applyBorder="0" applyAlignment="0" applyProtection="0"/>
    <xf numFmtId="0" fontId="43" fillId="27" borderId="0" applyNumberFormat="0" applyBorder="0" applyAlignment="0" applyProtection="0"/>
    <xf numFmtId="0" fontId="43" fillId="47" borderId="0" applyNumberFormat="0" applyBorder="0" applyAlignment="0" applyProtection="0"/>
    <xf numFmtId="0" fontId="43" fillId="19" borderId="0" applyNumberFormat="0" applyBorder="0" applyAlignment="0" applyProtection="0"/>
    <xf numFmtId="0" fontId="43" fillId="20" borderId="0" applyNumberFormat="0" applyBorder="0" applyAlignment="0" applyProtection="0"/>
    <xf numFmtId="0" fontId="43" fillId="53" borderId="0" applyNumberFormat="0" applyBorder="0" applyAlignment="0" applyProtection="0"/>
    <xf numFmtId="0" fontId="43" fillId="23" borderId="0" applyNumberFormat="0" applyBorder="0" applyAlignment="0" applyProtection="0"/>
    <xf numFmtId="0" fontId="43" fillId="12" borderId="0" applyNumberFormat="0" applyBorder="0" applyAlignment="0" applyProtection="0"/>
    <xf numFmtId="0" fontId="43" fillId="54" borderId="0" applyNumberFormat="0" applyBorder="0" applyAlignment="0" applyProtection="0"/>
    <xf numFmtId="0" fontId="43" fillId="21" borderId="0" applyNumberFormat="0" applyBorder="0" applyAlignment="0" applyProtection="0"/>
    <xf numFmtId="0" fontId="43" fillId="10" borderId="0" applyNumberFormat="0" applyBorder="0" applyAlignment="0" applyProtection="0"/>
    <xf numFmtId="0" fontId="43" fillId="81" borderId="0" applyNumberFormat="0" applyBorder="0" applyAlignment="0" applyProtection="0"/>
    <xf numFmtId="0" fontId="43" fillId="24" borderId="0" applyNumberFormat="0" applyBorder="0" applyAlignment="0" applyProtection="0"/>
    <xf numFmtId="0" fontId="43" fillId="16" borderId="0" applyNumberFormat="0" applyBorder="0" applyAlignment="0" applyProtection="0"/>
    <xf numFmtId="0" fontId="43" fillId="29" borderId="0" applyNumberFormat="0" applyBorder="0" applyAlignment="0" applyProtection="0"/>
    <xf numFmtId="0" fontId="43" fillId="30" borderId="0" applyNumberFormat="0" applyBorder="0" applyAlignment="0" applyProtection="0"/>
    <xf numFmtId="0" fontId="43" fillId="31" borderId="0" applyNumberFormat="0" applyBorder="0" applyAlignment="0" applyProtection="0"/>
    <xf numFmtId="0" fontId="43" fillId="23" borderId="0" applyNumberFormat="0" applyBorder="0" applyAlignment="0" applyProtection="0"/>
    <xf numFmtId="0" fontId="43" fillId="21" borderId="0" applyNumberFormat="0" applyBorder="0" applyAlignment="0" applyProtection="0"/>
    <xf numFmtId="0" fontId="43" fillId="27" borderId="0" applyNumberFormat="0" applyBorder="0" applyAlignment="0" applyProtection="0"/>
    <xf numFmtId="0" fontId="71" fillId="12" borderId="0" applyNumberFormat="0" applyBorder="0" applyAlignment="0" applyProtection="0"/>
    <xf numFmtId="0" fontId="62" fillId="15" borderId="24" applyNumberFormat="0" applyAlignment="0" applyProtection="0"/>
    <xf numFmtId="0" fontId="67" fillId="28" borderId="25" applyNumberFormat="0" applyAlignment="0" applyProtection="0"/>
    <xf numFmtId="0" fontId="26" fillId="0" borderId="44" applyNumberFormat="0" applyFill="0" applyProtection="0">
      <alignment vertical="top" wrapText="1"/>
    </xf>
    <xf numFmtId="0" fontId="26" fillId="0" borderId="45" applyNumberFormat="0" applyFill="0" applyProtection="0">
      <alignment vertical="top" wrapText="1"/>
    </xf>
    <xf numFmtId="0" fontId="26" fillId="0" borderId="45" applyNumberFormat="0" applyFill="0" applyProtection="0">
      <alignment vertical="top" wrapText="1"/>
    </xf>
    <xf numFmtId="0" fontId="26" fillId="0" borderId="45" applyNumberFormat="0" applyFill="0" applyProtection="0">
      <alignment vertical="top" wrapText="1"/>
    </xf>
    <xf numFmtId="175" fontId="26" fillId="0" borderId="45" applyFill="0" applyProtection="0">
      <alignment vertical="top" wrapText="1"/>
    </xf>
    <xf numFmtId="0" fontId="26" fillId="0" borderId="45" applyNumberFormat="0" applyFill="0" applyProtection="0">
      <alignment vertical="top" wrapText="1"/>
    </xf>
    <xf numFmtId="0" fontId="26" fillId="0" borderId="45" applyNumberFormat="0" applyFill="0" applyProtection="0">
      <alignment vertical="top" wrapText="1"/>
    </xf>
    <xf numFmtId="0" fontId="26" fillId="0" borderId="45" applyNumberFormat="0" applyFill="0" applyProtection="0">
      <alignment vertical="top" wrapText="1"/>
    </xf>
    <xf numFmtId="0" fontId="26" fillId="0" borderId="45" applyNumberFormat="0" applyFill="0" applyProtection="0">
      <alignment vertical="top" wrapText="1"/>
    </xf>
    <xf numFmtId="0" fontId="26" fillId="0" borderId="45" applyNumberFormat="0" applyFill="0" applyProtection="0">
      <alignment vertical="top" wrapText="1"/>
    </xf>
    <xf numFmtId="175" fontId="26" fillId="0" borderId="45" applyFill="0" applyProtection="0">
      <alignment vertical="top" wrapText="1"/>
    </xf>
    <xf numFmtId="0" fontId="26" fillId="0" borderId="45" applyNumberFormat="0" applyFill="0" applyProtection="0">
      <alignment vertical="top" wrapText="1"/>
    </xf>
    <xf numFmtId="0" fontId="26" fillId="0" borderId="45" applyNumberFormat="0" applyFill="0" applyProtection="0">
      <alignment vertical="top" wrapText="1"/>
    </xf>
    <xf numFmtId="0" fontId="26" fillId="0" borderId="45" applyNumberFormat="0" applyFill="0" applyProtection="0">
      <alignment vertical="top" wrapText="1"/>
    </xf>
    <xf numFmtId="0" fontId="26" fillId="0" borderId="45" applyNumberFormat="0" applyFill="0" applyProtection="0">
      <alignment vertical="top"/>
    </xf>
    <xf numFmtId="0" fontId="26" fillId="0" borderId="46" applyNumberFormat="0" applyFill="0" applyProtection="0">
      <alignment vertical="top" wrapText="1"/>
    </xf>
    <xf numFmtId="0" fontId="26" fillId="0" borderId="45" applyNumberFormat="0" applyFill="0" applyProtection="0">
      <alignment vertical="top"/>
    </xf>
    <xf numFmtId="0" fontId="26" fillId="0" borderId="46" applyNumberFormat="0" applyFill="0" applyProtection="0">
      <alignment vertical="top" wrapText="1"/>
    </xf>
    <xf numFmtId="0" fontId="26" fillId="0" borderId="45" applyNumberFormat="0" applyFill="0" applyProtection="0">
      <alignment vertical="top" wrapText="1"/>
    </xf>
    <xf numFmtId="0" fontId="26" fillId="0" borderId="45" applyNumberFormat="0" applyFill="0" applyProtection="0">
      <alignment vertical="top" wrapText="1"/>
    </xf>
    <xf numFmtId="175" fontId="26" fillId="0" borderId="45" applyFill="0" applyProtection="0">
      <alignment vertical="top" wrapText="1"/>
    </xf>
    <xf numFmtId="0" fontId="26" fillId="0" borderId="45" applyNumberFormat="0" applyFill="0" applyProtection="0">
      <alignment vertical="top" wrapText="1"/>
    </xf>
    <xf numFmtId="0" fontId="26" fillId="0" borderId="45" applyNumberFormat="0" applyFill="0" applyProtection="0">
      <alignment vertical="top" wrapText="1"/>
    </xf>
    <xf numFmtId="0" fontId="26" fillId="0" borderId="45" applyNumberFormat="0" applyFill="0" applyProtection="0">
      <alignment vertical="top" wrapText="1"/>
    </xf>
    <xf numFmtId="175" fontId="26" fillId="0" borderId="45" applyFill="0" applyProtection="0">
      <alignment vertical="top" wrapText="1"/>
    </xf>
    <xf numFmtId="0" fontId="137" fillId="0" borderId="0" applyNumberFormat="0" applyFill="0" applyBorder="0" applyProtection="0">
      <alignment horizontal="center" vertical="top"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175" fontId="163" fillId="0" borderId="22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175" fontId="163" fillId="0" borderId="22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175" fontId="163" fillId="0" borderId="22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175" fontId="163" fillId="0" borderId="22" applyFill="0" applyProtection="0">
      <alignment wrapText="1"/>
    </xf>
    <xf numFmtId="0" fontId="114" fillId="0" borderId="1" applyNumberFormat="0" applyFill="0" applyProtection="0">
      <alignment horizontal="center" vertical="top" wrapText="1"/>
    </xf>
    <xf numFmtId="0" fontId="40" fillId="0" borderId="0"/>
    <xf numFmtId="0" fontId="40" fillId="0" borderId="0"/>
    <xf numFmtId="0" fontId="40" fillId="0" borderId="0"/>
    <xf numFmtId="0" fontId="26" fillId="0" borderId="0"/>
    <xf numFmtId="0" fontId="72" fillId="0" borderId="0" applyNumberFormat="0" applyFill="0" applyBorder="0" applyAlignment="0" applyProtection="0"/>
    <xf numFmtId="0" fontId="75" fillId="13" borderId="0" applyNumberFormat="0" applyBorder="0" applyAlignment="0" applyProtection="0"/>
    <xf numFmtId="0" fontId="63" fillId="0" borderId="33" applyNumberFormat="0" applyFill="0" applyAlignment="0" applyProtection="0"/>
    <xf numFmtId="0" fontId="64" fillId="0" borderId="27" applyNumberFormat="0" applyFill="0" applyAlignment="0" applyProtection="0"/>
    <xf numFmtId="0" fontId="65" fillId="0" borderId="34" applyNumberFormat="0" applyFill="0" applyAlignment="0" applyProtection="0"/>
    <xf numFmtId="0" fontId="65" fillId="0" borderId="0" applyNumberFormat="0" applyFill="0" applyBorder="0" applyAlignment="0" applyProtection="0"/>
    <xf numFmtId="0" fontId="59" fillId="8" borderId="24" applyNumberFormat="0" applyAlignment="0" applyProtection="0"/>
    <xf numFmtId="0" fontId="73" fillId="0" borderId="29" applyNumberFormat="0" applyFill="0" applyAlignment="0" applyProtection="0"/>
    <xf numFmtId="0" fontId="69" fillId="17" borderId="0" applyNumberFormat="0" applyBorder="0" applyAlignment="0" applyProtection="0"/>
    <xf numFmtId="0" fontId="25" fillId="0" borderId="0"/>
    <xf numFmtId="0" fontId="25" fillId="9" borderId="30" applyNumberFormat="0" applyFont="0" applyAlignment="0" applyProtection="0"/>
    <xf numFmtId="0" fontId="61" fillId="15" borderId="31" applyNumberFormat="0" applyAlignment="0" applyProtection="0"/>
    <xf numFmtId="0" fontId="68" fillId="0" borderId="0" applyNumberFormat="0" applyFill="0" applyBorder="0" applyAlignment="0" applyProtection="0"/>
    <xf numFmtId="0" fontId="66" fillId="0" borderId="35" applyNumberFormat="0" applyFill="0" applyAlignment="0" applyProtection="0"/>
    <xf numFmtId="0" fontId="74" fillId="0" borderId="0" applyNumberFormat="0" applyFill="0" applyBorder="0" applyAlignment="0" applyProtection="0"/>
    <xf numFmtId="0" fontId="43" fillId="82" borderId="0" applyNumberFormat="0" applyBorder="0" applyAlignment="0" applyProtection="0"/>
    <xf numFmtId="0" fontId="43" fillId="29" borderId="0" applyNumberFormat="0" applyBorder="0" applyAlignment="0" applyProtection="0"/>
    <xf numFmtId="0" fontId="43" fillId="83" borderId="0" applyNumberFormat="0" applyBorder="0" applyAlignment="0" applyProtection="0"/>
    <xf numFmtId="0" fontId="43" fillId="62" borderId="0" applyNumberFormat="0" applyBorder="0" applyAlignment="0" applyProtection="0"/>
    <xf numFmtId="0" fontId="43" fillId="30" borderId="0" applyNumberFormat="0" applyBorder="0" applyAlignment="0" applyProtection="0"/>
    <xf numFmtId="0" fontId="43" fillId="27" borderId="0" applyNumberFormat="0" applyBorder="0" applyAlignment="0" applyProtection="0"/>
    <xf numFmtId="0" fontId="43" fillId="84" borderId="0" applyNumberFormat="0" applyBorder="0" applyAlignment="0" applyProtection="0"/>
    <xf numFmtId="0" fontId="43" fillId="31" borderId="0" applyNumberFormat="0" applyBorder="0" applyAlignment="0" applyProtection="0"/>
    <xf numFmtId="0" fontId="43" fillId="20" borderId="0" applyNumberFormat="0" applyBorder="0" applyAlignment="0" applyProtection="0"/>
    <xf numFmtId="0" fontId="43" fillId="53" borderId="0" applyNumberFormat="0" applyBorder="0" applyAlignment="0" applyProtection="0"/>
    <xf numFmtId="0" fontId="43" fillId="23" borderId="0" applyNumberFormat="0" applyBorder="0" applyAlignment="0" applyProtection="0"/>
    <xf numFmtId="0" fontId="43" fillId="54" borderId="0" applyNumberFormat="0" applyBorder="0" applyAlignment="0" applyProtection="0"/>
    <xf numFmtId="0" fontId="43" fillId="21" borderId="0" applyNumberFormat="0" applyBorder="0" applyAlignment="0" applyProtection="0"/>
    <xf numFmtId="0" fontId="43" fillId="21" borderId="0" applyNumberFormat="0" applyBorder="0" applyAlignment="0" applyProtection="0"/>
    <xf numFmtId="0" fontId="43" fillId="85" borderId="0" applyNumberFormat="0" applyBorder="0" applyAlignment="0" applyProtection="0"/>
    <xf numFmtId="0" fontId="43" fillId="27" borderId="0" applyNumberFormat="0" applyBorder="0" applyAlignment="0" applyProtection="0"/>
    <xf numFmtId="0" fontId="43" fillId="30" borderId="0" applyNumberFormat="0" applyBorder="0" applyAlignment="0" applyProtection="0"/>
    <xf numFmtId="0" fontId="59" fillId="44" borderId="24" applyNumberFormat="0" applyAlignment="0" applyProtection="0"/>
    <xf numFmtId="0" fontId="59" fillId="8" borderId="24" applyNumberFormat="0" applyAlignment="0" applyProtection="0"/>
    <xf numFmtId="0" fontId="59" fillId="17" borderId="24" applyNumberFormat="0" applyAlignment="0" applyProtection="0"/>
    <xf numFmtId="0" fontId="61" fillId="70" borderId="31" applyNumberFormat="0" applyAlignment="0" applyProtection="0"/>
    <xf numFmtId="0" fontId="61" fillId="15" borderId="31" applyNumberFormat="0" applyAlignment="0" applyProtection="0"/>
    <xf numFmtId="0" fontId="62" fillId="70" borderId="24" applyNumberFormat="0" applyAlignment="0" applyProtection="0"/>
    <xf numFmtId="0" fontId="62" fillId="15" borderId="24" applyNumberFormat="0" applyAlignment="0" applyProtection="0"/>
    <xf numFmtId="0" fontId="126" fillId="7" borderId="24" applyNumberFormat="0" applyAlignment="0" applyProtection="0"/>
    <xf numFmtId="200" fontId="26" fillId="0" borderId="0" applyFont="0" applyFill="0" applyBorder="0" applyAlignment="0" applyProtection="0"/>
    <xf numFmtId="171" fontId="26" fillId="0" borderId="0" applyFont="0" applyFill="0" applyBorder="0" applyAlignment="0" applyProtection="0"/>
    <xf numFmtId="169" fontId="25" fillId="0" borderId="0" applyFont="0" applyFill="0" applyBorder="0" applyAlignment="0" applyProtection="0"/>
    <xf numFmtId="0" fontId="164" fillId="0" borderId="47" applyNumberFormat="0" applyFill="0" applyAlignment="0" applyProtection="0"/>
    <xf numFmtId="0" fontId="165" fillId="0" borderId="48" applyNumberFormat="0" applyFill="0" applyAlignment="0" applyProtection="0"/>
    <xf numFmtId="0" fontId="166" fillId="0" borderId="49" applyNumberFormat="0" applyFill="0" applyAlignment="0" applyProtection="0"/>
    <xf numFmtId="0" fontId="166" fillId="0" borderId="0" applyNumberFormat="0" applyFill="0" applyBorder="0" applyAlignment="0" applyProtection="0"/>
    <xf numFmtId="0" fontId="66" fillId="0" borderId="50" applyNumberFormat="0" applyFill="0" applyAlignment="0" applyProtection="0"/>
    <xf numFmtId="0" fontId="67" fillId="86" borderId="25" applyNumberFormat="0" applyAlignment="0" applyProtection="0"/>
    <xf numFmtId="0" fontId="67" fillId="28" borderId="25" applyNumberFormat="0" applyAlignment="0" applyProtection="0"/>
    <xf numFmtId="0" fontId="67" fillId="28" borderId="25" applyNumberFormat="0" applyAlignment="0" applyProtection="0"/>
    <xf numFmtId="0" fontId="69" fillId="87" borderId="0" applyNumberFormat="0" applyBorder="0" applyAlignment="0" applyProtection="0"/>
    <xf numFmtId="0" fontId="69" fillId="17" borderId="0" applyNumberFormat="0" applyBorder="0" applyAlignment="0" applyProtection="0"/>
    <xf numFmtId="0" fontId="129" fillId="17" borderId="0" applyNumberFormat="0" applyBorder="0" applyAlignment="0" applyProtection="0"/>
    <xf numFmtId="0" fontId="25" fillId="0" borderId="0"/>
    <xf numFmtId="0" fontId="40" fillId="0" borderId="0"/>
    <xf numFmtId="0" fontId="13" fillId="0" borderId="0"/>
    <xf numFmtId="0" fontId="40" fillId="0" borderId="0"/>
    <xf numFmtId="0" fontId="40" fillId="0" borderId="0"/>
    <xf numFmtId="0" fontId="40" fillId="0" borderId="0"/>
    <xf numFmtId="0" fontId="26" fillId="0" borderId="0"/>
    <xf numFmtId="0" fontId="13" fillId="0" borderId="0"/>
    <xf numFmtId="0" fontId="86" fillId="0" borderId="0"/>
    <xf numFmtId="0" fontId="41" fillId="0" borderId="0"/>
    <xf numFmtId="0" fontId="13" fillId="0" borderId="0"/>
    <xf numFmtId="0" fontId="25" fillId="0" borderId="0"/>
    <xf numFmtId="0" fontId="41" fillId="0" borderId="0"/>
    <xf numFmtId="0" fontId="40" fillId="0" borderId="0"/>
    <xf numFmtId="0" fontId="13" fillId="0" borderId="0"/>
    <xf numFmtId="0" fontId="37" fillId="0" borderId="0"/>
    <xf numFmtId="0" fontId="40" fillId="0" borderId="0"/>
    <xf numFmtId="0" fontId="13" fillId="0" borderId="0"/>
    <xf numFmtId="0" fontId="40" fillId="0" borderId="0"/>
    <xf numFmtId="0" fontId="71" fillId="75" borderId="0" applyNumberFormat="0" applyBorder="0" applyAlignment="0" applyProtection="0"/>
    <xf numFmtId="0" fontId="71" fillId="12" borderId="0" applyNumberFormat="0" applyBorder="0" applyAlignment="0" applyProtection="0"/>
    <xf numFmtId="0" fontId="71" fillId="14" borderId="0" applyNumberFormat="0" applyBorder="0" applyAlignment="0" applyProtection="0"/>
    <xf numFmtId="0" fontId="41" fillId="88" borderId="30" applyNumberFormat="0" applyAlignment="0" applyProtection="0"/>
    <xf numFmtId="0" fontId="25" fillId="9" borderId="30" applyNumberFormat="0" applyFont="0" applyAlignment="0" applyProtection="0"/>
    <xf numFmtId="9" fontId="40" fillId="0" borderId="0" applyFont="0" applyFill="0" applyBorder="0" applyAlignment="0" applyProtection="0"/>
    <xf numFmtId="9" fontId="26" fillId="0" borderId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74" fillId="0" borderId="40" applyNumberFormat="0" applyFill="0" applyAlignment="0" applyProtection="0"/>
    <xf numFmtId="0" fontId="167" fillId="0" borderId="1"/>
    <xf numFmtId="170" fontId="26" fillId="0" borderId="0" applyFont="0" applyFill="0" applyBorder="0" applyAlignment="0" applyProtection="0"/>
    <xf numFmtId="170" fontId="40" fillId="0" borderId="0" applyFont="0" applyFill="0" applyBorder="0" applyAlignment="0" applyProtection="0"/>
    <xf numFmtId="170" fontId="40" fillId="0" borderId="0" applyFont="0" applyFill="0" applyBorder="0" applyAlignment="0" applyProtection="0"/>
    <xf numFmtId="0" fontId="75" fillId="38" borderId="0" applyNumberFormat="0" applyBorder="0" applyAlignment="0" applyProtection="0"/>
    <xf numFmtId="0" fontId="75" fillId="13" borderId="0" applyNumberFormat="0" applyBorder="0" applyAlignment="0" applyProtection="0"/>
    <xf numFmtId="0" fontId="75" fillId="10" borderId="0" applyNumberFormat="0" applyBorder="0" applyAlignment="0" applyProtection="0"/>
    <xf numFmtId="0" fontId="13" fillId="0" borderId="0"/>
    <xf numFmtId="0" fontId="13" fillId="0" borderId="0"/>
    <xf numFmtId="0" fontId="168" fillId="0" borderId="0"/>
    <xf numFmtId="0" fontId="40" fillId="74" borderId="0" applyNumberFormat="0" applyBorder="0" applyAlignment="0" applyProtection="0"/>
    <xf numFmtId="0" fontId="40" fillId="75" borderId="0" applyNumberFormat="0" applyBorder="0" applyAlignment="0" applyProtection="0"/>
    <xf numFmtId="0" fontId="40" fillId="38" borderId="0" applyNumberFormat="0" applyBorder="0" applyAlignment="0" applyProtection="0"/>
    <xf numFmtId="0" fontId="40" fillId="76" borderId="0" applyNumberFormat="0" applyBorder="0" applyAlignment="0" applyProtection="0"/>
    <xf numFmtId="0" fontId="40" fillId="77" borderId="0" applyNumberFormat="0" applyBorder="0" applyAlignment="0" applyProtection="0"/>
    <xf numFmtId="0" fontId="40" fillId="44" borderId="0" applyNumberFormat="0" applyBorder="0" applyAlignment="0" applyProtection="0"/>
    <xf numFmtId="0" fontId="40" fillId="78" borderId="0" applyNumberFormat="0" applyBorder="0" applyAlignment="0" applyProtection="0"/>
    <xf numFmtId="0" fontId="40" fillId="79" borderId="0" applyNumberFormat="0" applyBorder="0" applyAlignment="0" applyProtection="0"/>
    <xf numFmtId="0" fontId="40" fillId="47" borderId="0" applyNumberFormat="0" applyBorder="0" applyAlignment="0" applyProtection="0"/>
    <xf numFmtId="0" fontId="40" fillId="76" borderId="0" applyNumberFormat="0" applyBorder="0" applyAlignment="0" applyProtection="0"/>
    <xf numFmtId="0" fontId="40" fillId="78" borderId="0" applyNumberFormat="0" applyBorder="0" applyAlignment="0" applyProtection="0"/>
    <xf numFmtId="0" fontId="40" fillId="50" borderId="0" applyNumberFormat="0" applyBorder="0" applyAlignment="0" applyProtection="0"/>
    <xf numFmtId="0" fontId="43" fillId="80" borderId="0" applyNumberFormat="0" applyBorder="0" applyAlignment="0" applyProtection="0"/>
    <xf numFmtId="0" fontId="43" fillId="79" borderId="0" applyNumberFormat="0" applyBorder="0" applyAlignment="0" applyProtection="0"/>
    <xf numFmtId="0" fontId="43" fillId="47" borderId="0" applyNumberFormat="0" applyBorder="0" applyAlignment="0" applyProtection="0"/>
    <xf numFmtId="0" fontId="43" fillId="53" borderId="0" applyNumberFormat="0" applyBorder="0" applyAlignment="0" applyProtection="0"/>
    <xf numFmtId="0" fontId="43" fillId="54" borderId="0" applyNumberFormat="0" applyBorder="0" applyAlignment="0" applyProtection="0"/>
    <xf numFmtId="0" fontId="43" fillId="81" borderId="0" applyNumberFormat="0" applyBorder="0" applyAlignment="0" applyProtection="0"/>
    <xf numFmtId="0" fontId="43" fillId="82" borderId="0" applyNumberFormat="0" applyBorder="0" applyAlignment="0" applyProtection="0"/>
    <xf numFmtId="0" fontId="43" fillId="62" borderId="0" applyNumberFormat="0" applyBorder="0" applyAlignment="0" applyProtection="0"/>
    <xf numFmtId="0" fontId="43" fillId="84" borderId="0" applyNumberFormat="0" applyBorder="0" applyAlignment="0" applyProtection="0"/>
    <xf numFmtId="0" fontId="43" fillId="53" borderId="0" applyNumberFormat="0" applyBorder="0" applyAlignment="0" applyProtection="0"/>
    <xf numFmtId="0" fontId="43" fillId="54" borderId="0" applyNumberFormat="0" applyBorder="0" applyAlignment="0" applyProtection="0"/>
    <xf numFmtId="0" fontId="43" fillId="85" borderId="0" applyNumberFormat="0" applyBorder="0" applyAlignment="0" applyProtection="0"/>
    <xf numFmtId="0" fontId="59" fillId="44" borderId="24" applyNumberFormat="0" applyAlignment="0" applyProtection="0"/>
    <xf numFmtId="0" fontId="75" fillId="38" borderId="0" applyNumberFormat="0" applyBorder="0" applyAlignment="0" applyProtection="0"/>
    <xf numFmtId="0" fontId="67" fillId="86" borderId="25" applyNumberFormat="0" applyAlignment="0" applyProtection="0"/>
    <xf numFmtId="0" fontId="62" fillId="70" borderId="24" applyNumberFormat="0" applyAlignment="0" applyProtection="0"/>
    <xf numFmtId="0" fontId="71" fillId="75" borderId="0" applyNumberFormat="0" applyBorder="0" applyAlignment="0" applyProtection="0"/>
    <xf numFmtId="0" fontId="41" fillId="88" borderId="30" applyNumberFormat="0" applyAlignment="0" applyProtection="0"/>
    <xf numFmtId="0" fontId="61" fillId="70" borderId="31" applyNumberFormat="0" applyAlignment="0" applyProtection="0"/>
    <xf numFmtId="0" fontId="69" fillId="87" borderId="0" applyNumberFormat="0" applyBorder="0" applyAlignment="0" applyProtection="0"/>
    <xf numFmtId="9" fontId="26" fillId="0" borderId="0" applyFont="0" applyFill="0" applyBorder="0" applyAlignment="0" applyProtection="0"/>
    <xf numFmtId="0" fontId="40" fillId="11" borderId="0" applyNumberFormat="0" applyBorder="0" applyAlignment="0" applyProtection="0"/>
    <xf numFmtId="0" fontId="40" fillId="12" borderId="0" applyNumberFormat="0" applyBorder="0" applyAlignment="0" applyProtection="0"/>
    <xf numFmtId="0" fontId="40" fillId="13" borderId="0" applyNumberFormat="0" applyBorder="0" applyAlignment="0" applyProtection="0"/>
    <xf numFmtId="0" fontId="40" fillId="14" borderId="0" applyNumberFormat="0" applyBorder="0" applyAlignment="0" applyProtection="0"/>
    <xf numFmtId="0" fontId="40" fillId="10" borderId="0" applyNumberFormat="0" applyBorder="0" applyAlignment="0" applyProtection="0"/>
    <xf numFmtId="0" fontId="40" fillId="8" borderId="0" applyNumberFormat="0" applyBorder="0" applyAlignment="0" applyProtection="0"/>
    <xf numFmtId="0" fontId="40" fillId="74" borderId="0" applyNumberFormat="0" applyBorder="0" applyAlignment="0" applyProtection="0"/>
    <xf numFmtId="0" fontId="40" fillId="11" borderId="0" applyNumberFormat="0" applyBorder="0" applyAlignment="0" applyProtection="0"/>
    <xf numFmtId="0" fontId="40" fillId="18" borderId="0" applyNumberFormat="0" applyBorder="0" applyAlignment="0" applyProtection="0"/>
    <xf numFmtId="0" fontId="40" fillId="75" borderId="0" applyNumberFormat="0" applyBorder="0" applyAlignment="0" applyProtection="0"/>
    <xf numFmtId="0" fontId="40" fillId="12" borderId="0" applyNumberFormat="0" applyBorder="0" applyAlignment="0" applyProtection="0"/>
    <xf numFmtId="0" fontId="40" fillId="16" borderId="0" applyNumberFormat="0" applyBorder="0" applyAlignment="0" applyProtection="0"/>
    <xf numFmtId="0" fontId="40" fillId="38" borderId="0" applyNumberFormat="0" applyBorder="0" applyAlignment="0" applyProtection="0"/>
    <xf numFmtId="0" fontId="40" fillId="13" borderId="0" applyNumberFormat="0" applyBorder="0" applyAlignment="0" applyProtection="0"/>
    <xf numFmtId="0" fontId="40" fillId="9" borderId="0" applyNumberFormat="0" applyBorder="0" applyAlignment="0" applyProtection="0"/>
    <xf numFmtId="0" fontId="40" fillId="76" borderId="0" applyNumberFormat="0" applyBorder="0" applyAlignment="0" applyProtection="0"/>
    <xf numFmtId="0" fontId="40" fillId="14" borderId="0" applyNumberFormat="0" applyBorder="0" applyAlignment="0" applyProtection="0"/>
    <xf numFmtId="0" fontId="40" fillId="8" borderId="0" applyNumberFormat="0" applyBorder="0" applyAlignment="0" applyProtection="0"/>
    <xf numFmtId="0" fontId="40" fillId="77" borderId="0" applyNumberFormat="0" applyBorder="0" applyAlignment="0" applyProtection="0"/>
    <xf numFmtId="0" fontId="40" fillId="10" borderId="0" applyNumberFormat="0" applyBorder="0" applyAlignment="0" applyProtection="0"/>
    <xf numFmtId="0" fontId="40" fillId="10" borderId="0" applyNumberFormat="0" applyBorder="0" applyAlignment="0" applyProtection="0"/>
    <xf numFmtId="0" fontId="40" fillId="44" borderId="0" applyNumberFormat="0" applyBorder="0" applyAlignment="0" applyProtection="0"/>
    <xf numFmtId="0" fontId="40" fillId="8" borderId="0" applyNumberFormat="0" applyBorder="0" applyAlignment="0" applyProtection="0"/>
    <xf numFmtId="0" fontId="40" fillId="9" borderId="0" applyNumberFormat="0" applyBorder="0" applyAlignment="0" applyProtection="0"/>
    <xf numFmtId="0" fontId="40" fillId="18" borderId="0" applyNumberFormat="0" applyBorder="0" applyAlignment="0" applyProtection="0"/>
    <xf numFmtId="0" fontId="40" fillId="16" borderId="0" applyNumberFormat="0" applyBorder="0" applyAlignment="0" applyProtection="0"/>
    <xf numFmtId="0" fontId="40" fillId="19" borderId="0" applyNumberFormat="0" applyBorder="0" applyAlignment="0" applyProtection="0"/>
    <xf numFmtId="0" fontId="40" fillId="14" borderId="0" applyNumberFormat="0" applyBorder="0" applyAlignment="0" applyProtection="0"/>
    <xf numFmtId="0" fontId="40" fillId="18" borderId="0" applyNumberFormat="0" applyBorder="0" applyAlignment="0" applyProtection="0"/>
    <xf numFmtId="0" fontId="40" fillId="20" borderId="0" applyNumberFormat="0" applyBorder="0" applyAlignment="0" applyProtection="0"/>
    <xf numFmtId="0" fontId="40" fillId="78" borderId="0" applyNumberFormat="0" applyBorder="0" applyAlignment="0" applyProtection="0"/>
    <xf numFmtId="0" fontId="40" fillId="18" borderId="0" applyNumberFormat="0" applyBorder="0" applyAlignment="0" applyProtection="0"/>
    <xf numFmtId="0" fontId="40" fillId="10" borderId="0" applyNumberFormat="0" applyBorder="0" applyAlignment="0" applyProtection="0"/>
    <xf numFmtId="0" fontId="40" fillId="79" borderId="0" applyNumberFormat="0" applyBorder="0" applyAlignment="0" applyProtection="0"/>
    <xf numFmtId="0" fontId="40" fillId="16" borderId="0" applyNumberFormat="0" applyBorder="0" applyAlignment="0" applyProtection="0"/>
    <xf numFmtId="0" fontId="40" fillId="16" borderId="0" applyNumberFormat="0" applyBorder="0" applyAlignment="0" applyProtection="0"/>
    <xf numFmtId="0" fontId="40" fillId="47" borderId="0" applyNumberFormat="0" applyBorder="0" applyAlignment="0" applyProtection="0"/>
    <xf numFmtId="0" fontId="40" fillId="19" borderId="0" applyNumberFormat="0" applyBorder="0" applyAlignment="0" applyProtection="0"/>
    <xf numFmtId="0" fontId="40" fillId="17" borderId="0" applyNumberFormat="0" applyBorder="0" applyAlignment="0" applyProtection="0"/>
    <xf numFmtId="0" fontId="40" fillId="76" borderId="0" applyNumberFormat="0" applyBorder="0" applyAlignment="0" applyProtection="0"/>
    <xf numFmtId="0" fontId="40" fillId="14" borderId="0" applyNumberFormat="0" applyBorder="0" applyAlignment="0" applyProtection="0"/>
    <xf numFmtId="0" fontId="40" fillId="12" borderId="0" applyNumberFormat="0" applyBorder="0" applyAlignment="0" applyProtection="0"/>
    <xf numFmtId="0" fontId="40" fillId="78" borderId="0" applyNumberFormat="0" applyBorder="0" applyAlignment="0" applyProtection="0"/>
    <xf numFmtId="0" fontId="40" fillId="18" borderId="0" applyNumberFormat="0" applyBorder="0" applyAlignment="0" applyProtection="0"/>
    <xf numFmtId="0" fontId="40" fillId="10" borderId="0" applyNumberFormat="0" applyBorder="0" applyAlignment="0" applyProtection="0"/>
    <xf numFmtId="0" fontId="40" fillId="50" borderId="0" applyNumberFormat="0" applyBorder="0" applyAlignment="0" applyProtection="0"/>
    <xf numFmtId="0" fontId="40" fillId="20" borderId="0" applyNumberFormat="0" applyBorder="0" applyAlignment="0" applyProtection="0"/>
    <xf numFmtId="0" fontId="40" fillId="9" borderId="0" applyNumberFormat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9" borderId="30" applyNumberFormat="0" applyFont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70" fontId="40" fillId="0" borderId="0" applyFont="0" applyFill="0" applyBorder="0" applyAlignment="0" applyProtection="0"/>
    <xf numFmtId="170" fontId="40" fillId="0" borderId="0" applyFont="0" applyFill="0" applyBorder="0" applyAlignment="0" applyProtection="0"/>
    <xf numFmtId="0" fontId="13" fillId="0" borderId="0"/>
    <xf numFmtId="0" fontId="26" fillId="0" borderId="0"/>
    <xf numFmtId="0" fontId="77" fillId="0" borderId="0"/>
    <xf numFmtId="0" fontId="62" fillId="15" borderId="24" applyNumberFormat="0" applyAlignment="0" applyProtection="0"/>
    <xf numFmtId="0" fontId="114" fillId="0" borderId="1" applyNumberFormat="0" applyFill="0" applyProtection="0">
      <alignment horizontal="center" vertical="top"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175" fontId="163" fillId="0" borderId="22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175" fontId="163" fillId="0" borderId="22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175" fontId="163" fillId="0" borderId="22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175" fontId="163" fillId="0" borderId="22" applyFill="0" applyProtection="0">
      <alignment wrapText="1"/>
    </xf>
    <xf numFmtId="0" fontId="114" fillId="0" borderId="1" applyNumberFormat="0" applyFill="0" applyProtection="0">
      <alignment horizontal="center" vertical="top" wrapText="1"/>
    </xf>
    <xf numFmtId="0" fontId="59" fillId="8" borderId="24" applyNumberFormat="0" applyAlignment="0" applyProtection="0"/>
    <xf numFmtId="0" fontId="25" fillId="9" borderId="30" applyNumberFormat="0" applyFont="0" applyAlignment="0" applyProtection="0"/>
    <xf numFmtId="0" fontId="61" fillId="15" borderId="31" applyNumberFormat="0" applyAlignment="0" applyProtection="0"/>
    <xf numFmtId="0" fontId="66" fillId="0" borderId="35" applyNumberFormat="0" applyFill="0" applyAlignment="0" applyProtection="0"/>
    <xf numFmtId="0" fontId="59" fillId="44" borderId="24" applyNumberFormat="0" applyAlignment="0" applyProtection="0"/>
    <xf numFmtId="0" fontId="59" fillId="8" borderId="24" applyNumberFormat="0" applyAlignment="0" applyProtection="0"/>
    <xf numFmtId="0" fontId="59" fillId="8" borderId="24" applyNumberFormat="0" applyAlignment="0" applyProtection="0"/>
    <xf numFmtId="0" fontId="59" fillId="44" borderId="24" applyNumberFormat="0" applyAlignment="0" applyProtection="0"/>
    <xf numFmtId="0" fontId="59" fillId="17" borderId="24" applyNumberFormat="0" applyAlignment="0" applyProtection="0"/>
    <xf numFmtId="0" fontId="61" fillId="15" borderId="31" applyNumberFormat="0" applyAlignment="0" applyProtection="0"/>
    <xf numFmtId="0" fontId="61" fillId="70" borderId="31" applyNumberFormat="0" applyAlignment="0" applyProtection="0"/>
    <xf numFmtId="0" fontId="61" fillId="7" borderId="31" applyNumberFormat="0" applyAlignment="0" applyProtection="0"/>
    <xf numFmtId="0" fontId="62" fillId="15" borderId="24" applyNumberFormat="0" applyAlignment="0" applyProtection="0"/>
    <xf numFmtId="0" fontId="62" fillId="70" borderId="24" applyNumberFormat="0" applyAlignment="0" applyProtection="0"/>
    <xf numFmtId="0" fontId="126" fillId="7" borderId="24" applyNumberFormat="0" applyAlignment="0" applyProtection="0"/>
    <xf numFmtId="0" fontId="66" fillId="0" borderId="35" applyNumberFormat="0" applyFill="0" applyAlignment="0" applyProtection="0"/>
    <xf numFmtId="0" fontId="66" fillId="0" borderId="50" applyNumberFormat="0" applyFill="0" applyAlignment="0" applyProtection="0"/>
    <xf numFmtId="0" fontId="26" fillId="0" borderId="0"/>
    <xf numFmtId="0" fontId="13" fillId="0" borderId="0"/>
    <xf numFmtId="0" fontId="25" fillId="0" borderId="0"/>
    <xf numFmtId="0" fontId="13" fillId="0" borderId="0"/>
    <xf numFmtId="0" fontId="13" fillId="0" borderId="0"/>
    <xf numFmtId="0" fontId="25" fillId="0" borderId="0"/>
    <xf numFmtId="0" fontId="13" fillId="0" borderId="0"/>
    <xf numFmtId="0" fontId="13" fillId="0" borderId="0"/>
    <xf numFmtId="0" fontId="37" fillId="0" borderId="0"/>
    <xf numFmtId="0" fontId="13" fillId="0" borderId="0"/>
    <xf numFmtId="0" fontId="40" fillId="9" borderId="30" applyNumberFormat="0" applyFont="0" applyAlignment="0" applyProtection="0"/>
    <xf numFmtId="0" fontId="41" fillId="88" borderId="30" applyNumberFormat="0" applyAlignment="0" applyProtection="0"/>
    <xf numFmtId="0" fontId="25" fillId="9" borderId="30" applyNumberFormat="0" applyFont="0" applyAlignment="0" applyProtection="0"/>
    <xf numFmtId="0" fontId="61" fillId="70" borderId="31" applyNumberFormat="0" applyAlignment="0" applyProtection="0"/>
    <xf numFmtId="0" fontId="167" fillId="0" borderId="1"/>
    <xf numFmtId="0" fontId="25" fillId="0" borderId="0"/>
    <xf numFmtId="0" fontId="167" fillId="0" borderId="1"/>
    <xf numFmtId="0" fontId="25" fillId="0" borderId="0"/>
    <xf numFmtId="0" fontId="41" fillId="0" borderId="0"/>
    <xf numFmtId="0" fontId="62" fillId="70" borderId="24" applyNumberFormat="0" applyAlignment="0" applyProtection="0"/>
    <xf numFmtId="0" fontId="66" fillId="0" borderId="35" applyNumberFormat="0" applyFill="0" applyAlignment="0" applyProtection="0"/>
    <xf numFmtId="0" fontId="41" fillId="88" borderId="30" applyNumberFormat="0" applyAlignment="0" applyProtection="0"/>
    <xf numFmtId="0" fontId="40" fillId="9" borderId="30" applyNumberFormat="0" applyFont="0" applyAlignment="0" applyProtection="0"/>
    <xf numFmtId="0" fontId="114" fillId="0" borderId="1" applyNumberFormat="0" applyFill="0" applyProtection="0">
      <alignment horizontal="center" vertical="top" wrapText="1"/>
    </xf>
    <xf numFmtId="0" fontId="167" fillId="0" borderId="1"/>
    <xf numFmtId="0" fontId="12" fillId="0" borderId="0"/>
    <xf numFmtId="0" fontId="12" fillId="0" borderId="0"/>
    <xf numFmtId="0" fontId="12" fillId="0" borderId="0"/>
    <xf numFmtId="0" fontId="11" fillId="0" borderId="0"/>
    <xf numFmtId="0" fontId="10" fillId="0" borderId="0"/>
    <xf numFmtId="0" fontId="88" fillId="0" borderId="0"/>
    <xf numFmtId="0" fontId="87" fillId="0" borderId="0"/>
    <xf numFmtId="0" fontId="8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27" fillId="0" borderId="0"/>
    <xf numFmtId="0" fontId="88" fillId="0" borderId="0"/>
    <xf numFmtId="0" fontId="27" fillId="0" borderId="0"/>
    <xf numFmtId="0" fontId="27" fillId="0" borderId="0"/>
    <xf numFmtId="0" fontId="87" fillId="0" borderId="0"/>
    <xf numFmtId="0" fontId="8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77" fillId="0" borderId="0">
      <protection locked="0"/>
    </xf>
    <xf numFmtId="0" fontId="177" fillId="0" borderId="0">
      <protection locked="0"/>
    </xf>
    <xf numFmtId="0" fontId="177" fillId="0" borderId="0">
      <protection locked="0"/>
    </xf>
    <xf numFmtId="0" fontId="178" fillId="0" borderId="0">
      <protection locked="0"/>
    </xf>
    <xf numFmtId="0" fontId="178" fillId="0" borderId="0">
      <protection locked="0"/>
    </xf>
    <xf numFmtId="0" fontId="177" fillId="0" borderId="53">
      <protection locked="0"/>
    </xf>
    <xf numFmtId="0" fontId="26" fillId="0" borderId="0"/>
    <xf numFmtId="0" fontId="40" fillId="8" borderId="0" applyNumberFormat="0" applyBorder="0" applyAlignment="0" applyProtection="0"/>
    <xf numFmtId="0" fontId="40" fillId="11" borderId="0" applyNumberFormat="0" applyBorder="0" applyAlignment="0" applyProtection="0"/>
    <xf numFmtId="0" fontId="40" fillId="16" borderId="0" applyNumberFormat="0" applyBorder="0" applyAlignment="0" applyProtection="0"/>
    <xf numFmtId="0" fontId="40" fillId="12" borderId="0" applyNumberFormat="0" applyBorder="0" applyAlignment="0" applyProtection="0"/>
    <xf numFmtId="0" fontId="40" fillId="9" borderId="0" applyNumberFormat="0" applyBorder="0" applyAlignment="0" applyProtection="0"/>
    <xf numFmtId="0" fontId="40" fillId="13" borderId="0" applyNumberFormat="0" applyBorder="0" applyAlignment="0" applyProtection="0"/>
    <xf numFmtId="0" fontId="40" fillId="8" borderId="0" applyNumberFormat="0" applyBorder="0" applyAlignment="0" applyProtection="0"/>
    <xf numFmtId="0" fontId="40" fillId="14" borderId="0" applyNumberFormat="0" applyBorder="0" applyAlignment="0" applyProtection="0"/>
    <xf numFmtId="0" fontId="40" fillId="9" borderId="0" applyNumberFormat="0" applyBorder="0" applyAlignment="0" applyProtection="0"/>
    <xf numFmtId="0" fontId="40" fillId="15" borderId="0" applyNumberFormat="0" applyBorder="0" applyAlignment="0" applyProtection="0"/>
    <xf numFmtId="0" fontId="40" fillId="18" borderId="0" applyNumberFormat="0" applyBorder="0" applyAlignment="0" applyProtection="0"/>
    <xf numFmtId="0" fontId="40" fillId="17" borderId="0" applyNumberFormat="0" applyBorder="0" applyAlignment="0" applyProtection="0"/>
    <xf numFmtId="0" fontId="40" fillId="19" borderId="0" applyNumberFormat="0" applyBorder="0" applyAlignment="0" applyProtection="0"/>
    <xf numFmtId="0" fontId="40" fillId="15" borderId="0" applyNumberFormat="0" applyBorder="0" applyAlignment="0" applyProtection="0"/>
    <xf numFmtId="0" fontId="40" fillId="14" borderId="0" applyNumberFormat="0" applyBorder="0" applyAlignment="0" applyProtection="0"/>
    <xf numFmtId="0" fontId="40" fillId="17" borderId="0" applyNumberFormat="0" applyBorder="0" applyAlignment="0" applyProtection="0"/>
    <xf numFmtId="0" fontId="40" fillId="20" borderId="0" applyNumberFormat="0" applyBorder="0" applyAlignment="0" applyProtection="0"/>
    <xf numFmtId="0" fontId="43" fillId="22" borderId="0" applyNumberFormat="0" applyBorder="0" applyAlignment="0" applyProtection="0"/>
    <xf numFmtId="0" fontId="43" fillId="19" borderId="0" applyNumberFormat="0" applyBorder="0" applyAlignment="0" applyProtection="0"/>
    <xf numFmtId="0" fontId="43" fillId="23" borderId="0" applyNumberFormat="0" applyBorder="0" applyAlignment="0" applyProtection="0"/>
    <xf numFmtId="0" fontId="43" fillId="24" borderId="0" applyNumberFormat="0" applyBorder="0" applyAlignment="0" applyProtection="0"/>
    <xf numFmtId="193" fontId="179" fillId="0" borderId="0">
      <alignment horizontal="left"/>
    </xf>
    <xf numFmtId="202" fontId="86" fillId="0" borderId="0" applyFont="0" applyFill="0" applyBorder="0" applyAlignment="0" applyProtection="0"/>
    <xf numFmtId="191" fontId="180" fillId="90" borderId="0" applyNumberFormat="0" applyBorder="0" applyAlignment="0" applyProtection="0"/>
    <xf numFmtId="204" fontId="181" fillId="0" borderId="0">
      <alignment horizontal="center"/>
    </xf>
    <xf numFmtId="38" fontId="182" fillId="0" borderId="0" applyFont="0" applyFill="0" applyBorder="0" applyAlignment="0" applyProtection="0"/>
    <xf numFmtId="0" fontId="183" fillId="0" borderId="0" applyFont="0" applyFill="0" applyBorder="0" applyAlignment="0" applyProtection="0"/>
    <xf numFmtId="190" fontId="26" fillId="0" borderId="0" applyFont="0" applyFill="0" applyBorder="0" applyAlignment="0" applyProtection="0"/>
    <xf numFmtId="205" fontId="86" fillId="0" borderId="0" applyFont="0" applyFill="0" applyBorder="0" applyAlignment="0" applyProtection="0"/>
    <xf numFmtId="206" fontId="34" fillId="0" borderId="1" applyFont="0" applyBorder="0" applyAlignment="0" applyProtection="0"/>
    <xf numFmtId="0" fontId="98" fillId="0" borderId="0" applyNumberFormat="0" applyFill="0" applyBorder="0" applyAlignment="0" applyProtection="0">
      <alignment vertical="top"/>
      <protection locked="0"/>
    </xf>
    <xf numFmtId="191" fontId="86" fillId="91" borderId="1" applyNumberFormat="0" applyFont="0" applyAlignment="0">
      <protection locked="0"/>
    </xf>
    <xf numFmtId="49" fontId="149" fillId="0" borderId="54" applyNumberFormat="0">
      <alignment horizontal="center" shrinkToFit="1"/>
    </xf>
    <xf numFmtId="1" fontId="149" fillId="0" borderId="54">
      <alignment horizontal="left"/>
    </xf>
    <xf numFmtId="0" fontId="26" fillId="0" borderId="0"/>
    <xf numFmtId="0" fontId="26" fillId="0" borderId="0"/>
    <xf numFmtId="0" fontId="184" fillId="0" borderId="0"/>
    <xf numFmtId="0" fontId="185" fillId="0" borderId="0"/>
    <xf numFmtId="0" fontId="87" fillId="0" borderId="0"/>
    <xf numFmtId="10" fontId="26" fillId="0" borderId="0" applyFont="0" applyFill="0" applyBorder="0" applyAlignment="0" applyProtection="0"/>
    <xf numFmtId="10" fontId="26" fillId="0" borderId="0" applyFont="0" applyFill="0" applyBorder="0" applyAlignment="0" applyProtection="0"/>
    <xf numFmtId="0" fontId="186" fillId="0" borderId="0">
      <alignment horizontal="right" vertical="center"/>
    </xf>
    <xf numFmtId="0" fontId="186" fillId="0" borderId="0">
      <alignment horizontal="left" vertical="center"/>
    </xf>
    <xf numFmtId="0" fontId="186" fillId="0" borderId="0">
      <alignment horizontal="left" vertical="center"/>
    </xf>
    <xf numFmtId="0" fontId="187" fillId="0" borderId="0">
      <alignment horizontal="left"/>
    </xf>
    <xf numFmtId="0" fontId="188" fillId="0" borderId="0"/>
    <xf numFmtId="191" fontId="115" fillId="0" borderId="0" applyNumberFormat="0" applyFill="0" applyBorder="0" applyAlignment="0" applyProtection="0"/>
    <xf numFmtId="207" fontId="26" fillId="0" borderId="0" applyFont="0" applyFill="0" applyBorder="0" applyAlignment="0" applyProtection="0"/>
    <xf numFmtId="200" fontId="26" fillId="0" borderId="0" applyFont="0" applyFill="0" applyBorder="0" applyAlignment="0" applyProtection="0"/>
    <xf numFmtId="208" fontId="182" fillId="0" borderId="0" applyFont="0" applyFill="0" applyBorder="0" applyAlignment="0" applyProtection="0"/>
    <xf numFmtId="209" fontId="182" fillId="0" borderId="0" applyFont="0" applyFill="0" applyBorder="0" applyAlignment="0" applyProtection="0"/>
    <xf numFmtId="0" fontId="86" fillId="19" borderId="0" applyNumberFormat="0" applyBorder="0" applyAlignment="0" applyProtection="0"/>
    <xf numFmtId="210" fontId="86" fillId="0" borderId="0" applyFont="0" applyFill="0" applyBorder="0" applyAlignment="0" applyProtection="0"/>
    <xf numFmtId="0" fontId="43" fillId="29" borderId="0" applyNumberFormat="0" applyBorder="0" applyAlignment="0" applyProtection="0"/>
    <xf numFmtId="0" fontId="43" fillId="23" borderId="0" applyNumberFormat="0" applyBorder="0" applyAlignment="0" applyProtection="0"/>
    <xf numFmtId="0" fontId="61" fillId="15" borderId="31" applyNumberFormat="0" applyAlignment="0" applyProtection="0"/>
    <xf numFmtId="0" fontId="62" fillId="15" borderId="24" applyNumberFormat="0" applyAlignment="0" applyProtection="0"/>
    <xf numFmtId="203" fontId="25" fillId="0" borderId="0" applyFont="0" applyFill="0" applyBorder="0" applyAlignment="0" applyProtection="0"/>
    <xf numFmtId="0" fontId="2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66" fillId="0" borderId="35" applyNumberFormat="0" applyFill="0" applyAlignment="0" applyProtection="0"/>
    <xf numFmtId="0" fontId="68" fillId="0" borderId="0" applyNumberFormat="0" applyFill="0" applyBorder="0" applyAlignment="0" applyProtection="0"/>
    <xf numFmtId="0" fontId="9" fillId="0" borderId="0"/>
    <xf numFmtId="0" fontId="9" fillId="0" borderId="0"/>
    <xf numFmtId="0" fontId="2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41" fillId="0" borderId="0"/>
    <xf numFmtId="0" fontId="41" fillId="0" borderId="0"/>
    <xf numFmtId="0" fontId="4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40" fillId="0" borderId="0"/>
    <xf numFmtId="0" fontId="72" fillId="0" borderId="0" applyNumberFormat="0" applyFill="0" applyBorder="0" applyAlignment="0" applyProtection="0"/>
    <xf numFmtId="0" fontId="25" fillId="9" borderId="30" applyNumberFormat="0" applyFont="0" applyAlignment="0" applyProtection="0"/>
    <xf numFmtId="0" fontId="40" fillId="9" borderId="30" applyNumberFormat="0" applyFont="0" applyAlignment="0" applyProtection="0"/>
    <xf numFmtId="9" fontId="26" fillId="0" borderId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74" fillId="0" borderId="0" applyNumberFormat="0" applyFill="0" applyBorder="0" applyAlignment="0" applyProtection="0"/>
    <xf numFmtId="0" fontId="177" fillId="0" borderId="0">
      <protection locked="0"/>
    </xf>
    <xf numFmtId="0" fontId="9" fillId="0" borderId="0"/>
    <xf numFmtId="0" fontId="9" fillId="0" borderId="0"/>
    <xf numFmtId="0" fontId="8" fillId="0" borderId="0"/>
    <xf numFmtId="0" fontId="8" fillId="0" borderId="0"/>
    <xf numFmtId="0" fontId="7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37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4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2" fillId="0" borderId="0"/>
    <xf numFmtId="0" fontId="2" fillId="0" borderId="0"/>
    <xf numFmtId="9" fontId="60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5" fillId="0" borderId="0"/>
    <xf numFmtId="0" fontId="2" fillId="0" borderId="0"/>
    <xf numFmtId="0" fontId="2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41" fillId="0" borderId="0" applyFont="0" applyFill="0" applyBorder="0" applyAlignment="0" applyProtection="0"/>
    <xf numFmtId="166" fontId="2" fillId="0" borderId="0" applyFont="0" applyFill="0" applyBorder="0" applyAlignment="0" applyProtection="0"/>
    <xf numFmtId="171" fontId="25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</cellStyleXfs>
  <cellXfs count="693">
    <xf numFmtId="0" fontId="0" fillId="0" borderId="0" xfId="0"/>
    <xf numFmtId="0" fontId="28" fillId="0" borderId="1" xfId="5" applyFont="1" applyBorder="1" applyAlignment="1">
      <alignment vertical="center" wrapText="1"/>
    </xf>
    <xf numFmtId="49" fontId="29" fillId="0" borderId="1" xfId="5" applyNumberFormat="1" applyFont="1" applyBorder="1" applyAlignment="1">
      <alignment horizontal="right" vertical="center" wrapText="1"/>
    </xf>
    <xf numFmtId="0" fontId="29" fillId="0" borderId="1" xfId="5" applyFont="1" applyBorder="1" applyAlignment="1">
      <alignment vertical="center" wrapText="1"/>
    </xf>
    <xf numFmtId="0" fontId="20" fillId="0" borderId="0" xfId="6"/>
    <xf numFmtId="49" fontId="20" fillId="0" borderId="0" xfId="6" applyNumberFormat="1"/>
    <xf numFmtId="0" fontId="30" fillId="0" borderId="0" xfId="6" applyFont="1" applyAlignment="1">
      <alignment horizontal="justify" wrapText="1"/>
    </xf>
    <xf numFmtId="0" fontId="29" fillId="0" borderId="0" xfId="6" applyFont="1" applyAlignment="1">
      <alignment horizontal="justify" vertical="top" wrapText="1"/>
    </xf>
    <xf numFmtId="49" fontId="20" fillId="0" borderId="0" xfId="6" applyNumberFormat="1" applyAlignment="1">
      <alignment horizontal="right"/>
    </xf>
    <xf numFmtId="0" fontId="22" fillId="0" borderId="0" xfId="6" applyFont="1"/>
    <xf numFmtId="0" fontId="30" fillId="0" borderId="1" xfId="0" applyFont="1" applyBorder="1" applyAlignment="1" applyProtection="1">
      <alignment horizontal="left" vertical="center" wrapText="1"/>
    </xf>
    <xf numFmtId="2" fontId="30" fillId="0" borderId="1" xfId="0" applyNumberFormat="1" applyFont="1" applyFill="1" applyBorder="1" applyAlignment="1" applyProtection="1">
      <alignment horizontal="center" vertical="center"/>
    </xf>
    <xf numFmtId="0" fontId="30" fillId="0" borderId="1" xfId="0" applyFont="1" applyBorder="1" applyAlignment="1" applyProtection="1">
      <alignment horizontal="center" vertical="center"/>
    </xf>
    <xf numFmtId="173" fontId="30" fillId="0" borderId="1" xfId="0" applyNumberFormat="1" applyFont="1" applyFill="1" applyBorder="1" applyAlignment="1" applyProtection="1">
      <alignment horizontal="center" vertical="center"/>
    </xf>
    <xf numFmtId="0" fontId="30" fillId="0" borderId="1" xfId="0" applyFont="1" applyFill="1" applyBorder="1" applyAlignment="1" applyProtection="1">
      <alignment horizontal="center" vertical="center"/>
    </xf>
    <xf numFmtId="0" fontId="30" fillId="4" borderId="1" xfId="0" applyFont="1" applyFill="1" applyBorder="1" applyAlignment="1" applyProtection="1">
      <alignment horizontal="left" vertical="center" wrapText="1"/>
    </xf>
    <xf numFmtId="0" fontId="30" fillId="0" borderId="0" xfId="0" applyFont="1" applyAlignment="1" applyProtection="1">
      <alignment wrapText="1"/>
    </xf>
    <xf numFmtId="0" fontId="30" fillId="0" borderId="0" xfId="0" applyFont="1" applyProtection="1"/>
    <xf numFmtId="0" fontId="30" fillId="0" borderId="0" xfId="0" applyFont="1" applyAlignment="1" applyProtection="1">
      <alignment horizontal="right"/>
    </xf>
    <xf numFmtId="1" fontId="30" fillId="0" borderId="1" xfId="0" applyNumberFormat="1" applyFont="1" applyFill="1" applyBorder="1" applyAlignment="1" applyProtection="1">
      <alignment horizontal="center" vertical="center"/>
    </xf>
    <xf numFmtId="4" fontId="30" fillId="0" borderId="1" xfId="0" applyNumberFormat="1" applyFont="1" applyFill="1" applyBorder="1" applyAlignment="1" applyProtection="1">
      <alignment horizontal="center" vertical="center"/>
    </xf>
    <xf numFmtId="9" fontId="30" fillId="0" borderId="0" xfId="8" applyFont="1" applyProtection="1"/>
    <xf numFmtId="175" fontId="30" fillId="0" borderId="0" xfId="0" applyNumberFormat="1" applyFont="1" applyProtection="1"/>
    <xf numFmtId="174" fontId="30" fillId="0" borderId="0" xfId="0" applyNumberFormat="1" applyFont="1" applyProtection="1"/>
    <xf numFmtId="10" fontId="30" fillId="0" borderId="0" xfId="8" applyNumberFormat="1" applyFont="1" applyProtection="1"/>
    <xf numFmtId="0" fontId="30" fillId="4" borderId="0" xfId="0" applyFont="1" applyFill="1" applyProtection="1"/>
    <xf numFmtId="0" fontId="38" fillId="0" borderId="0" xfId="0" applyFont="1" applyAlignment="1" applyProtection="1">
      <alignment horizontal="left" vertical="center" wrapText="1"/>
      <protection locked="0"/>
    </xf>
    <xf numFmtId="0" fontId="28" fillId="0" borderId="1" xfId="6" applyFont="1" applyFill="1" applyBorder="1" applyAlignment="1">
      <alignment horizontal="center" vertical="center" wrapText="1"/>
    </xf>
    <xf numFmtId="49" fontId="20" fillId="0" borderId="0" xfId="6" applyNumberFormat="1" applyFill="1" applyAlignment="1">
      <alignment horizontal="right"/>
    </xf>
    <xf numFmtId="0" fontId="20" fillId="0" borderId="0" xfId="6" applyFill="1"/>
    <xf numFmtId="0" fontId="20" fillId="0" borderId="0" xfId="6" applyFill="1" applyAlignment="1">
      <alignment horizontal="center"/>
    </xf>
    <xf numFmtId="0" fontId="20" fillId="0" borderId="0" xfId="6" applyFill="1" applyBorder="1" applyAlignment="1">
      <alignment horizontal="center"/>
    </xf>
    <xf numFmtId="0" fontId="24" fillId="0" borderId="0" xfId="6" applyFont="1" applyFill="1" applyBorder="1" applyAlignment="1">
      <alignment horizontal="center" vertical="top"/>
    </xf>
    <xf numFmtId="0" fontId="29" fillId="0" borderId="1" xfId="6" applyFont="1" applyFill="1" applyBorder="1" applyAlignment="1">
      <alignment horizontal="center" vertical="center" wrapText="1"/>
    </xf>
    <xf numFmtId="49" fontId="33" fillId="0" borderId="1" xfId="6" applyNumberFormat="1" applyFont="1" applyFill="1" applyBorder="1" applyAlignment="1">
      <alignment horizontal="center" vertical="center" wrapText="1"/>
    </xf>
    <xf numFmtId="0" fontId="33" fillId="0" borderId="1" xfId="6" applyFont="1" applyFill="1" applyBorder="1" applyAlignment="1">
      <alignment horizontal="center" vertical="center" wrapText="1"/>
    </xf>
    <xf numFmtId="0" fontId="29" fillId="0" borderId="1" xfId="6" applyFont="1" applyFill="1" applyBorder="1" applyAlignment="1">
      <alignment vertical="center" wrapText="1"/>
    </xf>
    <xf numFmtId="3" fontId="28" fillId="0" borderId="1" xfId="6" applyNumberFormat="1" applyFont="1" applyFill="1" applyBorder="1" applyAlignment="1">
      <alignment horizontal="center" vertical="center" wrapText="1"/>
    </xf>
    <xf numFmtId="0" fontId="28" fillId="0" borderId="1" xfId="6" applyNumberFormat="1" applyFont="1" applyFill="1" applyBorder="1" applyAlignment="1">
      <alignment horizontal="center" vertical="center" wrapText="1"/>
    </xf>
    <xf numFmtId="4" fontId="28" fillId="0" borderId="1" xfId="6" applyNumberFormat="1" applyFont="1" applyFill="1" applyBorder="1" applyAlignment="1">
      <alignment horizontal="center" vertical="center" wrapText="1"/>
    </xf>
    <xf numFmtId="2" fontId="28" fillId="0" borderId="1" xfId="6" applyNumberFormat="1" applyFont="1" applyFill="1" applyBorder="1" applyAlignment="1">
      <alignment horizontal="center" vertical="center" wrapText="1"/>
    </xf>
    <xf numFmtId="174" fontId="28" fillId="0" borderId="1" xfId="6" applyNumberFormat="1" applyFont="1" applyFill="1" applyBorder="1" applyAlignment="1">
      <alignment horizontal="center" vertical="center" wrapText="1"/>
    </xf>
    <xf numFmtId="49" fontId="29" fillId="0" borderId="1" xfId="6" applyNumberFormat="1" applyFont="1" applyFill="1" applyBorder="1" applyAlignment="1">
      <alignment horizontal="center" vertical="center" wrapText="1"/>
    </xf>
    <xf numFmtId="0" fontId="31" fillId="0" borderId="0" xfId="0" applyFont="1" applyProtection="1"/>
    <xf numFmtId="0" fontId="35" fillId="0" borderId="0" xfId="0" applyFont="1" applyBorder="1" applyAlignment="1" applyProtection="1"/>
    <xf numFmtId="0" fontId="35" fillId="0" borderId="0" xfId="0" applyFont="1" applyFill="1" applyBorder="1" applyAlignment="1" applyProtection="1"/>
    <xf numFmtId="0" fontId="35" fillId="0" borderId="4" xfId="0" applyFont="1" applyBorder="1" applyAlignment="1" applyProtection="1"/>
    <xf numFmtId="0" fontId="76" fillId="0" borderId="0" xfId="224" applyFont="1" applyAlignment="1" applyProtection="1">
      <alignment vertical="top" wrapText="1"/>
    </xf>
    <xf numFmtId="0" fontId="76" fillId="0" borderId="0" xfId="224" applyFont="1" applyAlignment="1" applyProtection="1">
      <alignment vertical="center" wrapText="1"/>
    </xf>
    <xf numFmtId="49" fontId="30" fillId="0" borderId="1" xfId="0" applyNumberFormat="1" applyFont="1" applyBorder="1" applyAlignment="1" applyProtection="1">
      <alignment horizontal="center" vertical="center"/>
    </xf>
    <xf numFmtId="0" fontId="76" fillId="0" borderId="0" xfId="0" applyFont="1" applyAlignment="1" applyProtection="1">
      <alignment horizontal="left" vertical="center"/>
      <protection locked="0"/>
    </xf>
    <xf numFmtId="0" fontId="76" fillId="0" borderId="0" xfId="0" applyFont="1" applyAlignment="1" applyProtection="1">
      <alignment horizontal="center" vertical="center" wrapText="1"/>
      <protection locked="0"/>
    </xf>
    <xf numFmtId="1" fontId="30" fillId="0" borderId="0" xfId="0" applyNumberFormat="1" applyFont="1" applyAlignment="1" applyProtection="1">
      <alignment wrapText="1"/>
    </xf>
    <xf numFmtId="0" fontId="30" fillId="0" borderId="1" xfId="0" applyFont="1" applyBorder="1" applyAlignment="1" applyProtection="1">
      <alignment horizontal="center" vertical="center" wrapText="1"/>
    </xf>
    <xf numFmtId="0" fontId="35" fillId="0" borderId="0" xfId="0" applyFont="1" applyBorder="1" applyAlignment="1" applyProtection="1">
      <alignment horizontal="center"/>
    </xf>
    <xf numFmtId="0" fontId="31" fillId="0" borderId="1" xfId="0" applyFont="1" applyBorder="1" applyAlignment="1" applyProtection="1">
      <alignment horizontal="center" vertical="center" wrapText="1"/>
    </xf>
    <xf numFmtId="49" fontId="31" fillId="0" borderId="1" xfId="0" applyNumberFormat="1" applyFont="1" applyBorder="1" applyAlignment="1" applyProtection="1">
      <alignment horizontal="right"/>
    </xf>
    <xf numFmtId="0" fontId="31" fillId="0" borderId="1" xfId="0" applyFont="1" applyBorder="1" applyAlignment="1" applyProtection="1">
      <alignment wrapText="1"/>
    </xf>
    <xf numFmtId="2" fontId="31" fillId="0" borderId="1" xfId="0" applyNumberFormat="1" applyFont="1" applyFill="1" applyBorder="1" applyAlignment="1" applyProtection="1">
      <alignment horizontal="center"/>
    </xf>
    <xf numFmtId="0" fontId="31" fillId="0" borderId="1" xfId="0" applyFont="1" applyBorder="1" applyAlignment="1" applyProtection="1">
      <alignment horizontal="left" wrapText="1"/>
    </xf>
    <xf numFmtId="2" fontId="31" fillId="0" borderId="1" xfId="0" applyNumberFormat="1" applyFont="1" applyFill="1" applyBorder="1" applyAlignment="1" applyProtection="1">
      <alignment horizontal="center"/>
      <protection locked="0"/>
    </xf>
    <xf numFmtId="0" fontId="31" fillId="0" borderId="0" xfId="0" applyFont="1" applyAlignment="1" applyProtection="1">
      <alignment horizontal="right"/>
    </xf>
    <xf numFmtId="0" fontId="31" fillId="0" borderId="0" xfId="0" applyFont="1" applyAlignment="1" applyProtection="1">
      <alignment wrapText="1"/>
    </xf>
    <xf numFmtId="49" fontId="31" fillId="0" borderId="1" xfId="0" applyNumberFormat="1" applyFont="1" applyBorder="1" applyAlignment="1" applyProtection="1">
      <alignment horizontal="right" vertical="top"/>
    </xf>
    <xf numFmtId="2" fontId="31" fillId="0" borderId="1" xfId="0" applyNumberFormat="1" applyFont="1" applyFill="1" applyBorder="1" applyAlignment="1" applyProtection="1">
      <alignment horizontal="center" vertical="top"/>
    </xf>
    <xf numFmtId="2" fontId="31" fillId="0" borderId="1" xfId="0" applyNumberFormat="1" applyFont="1" applyFill="1" applyBorder="1" applyAlignment="1" applyProtection="1">
      <alignment horizontal="center" vertical="top"/>
      <protection locked="0"/>
    </xf>
    <xf numFmtId="2" fontId="31" fillId="0" borderId="1" xfId="0" applyNumberFormat="1" applyFont="1" applyFill="1" applyBorder="1" applyAlignment="1" applyProtection="1">
      <alignment horizontal="center" vertical="center"/>
    </xf>
    <xf numFmtId="2" fontId="31" fillId="0" borderId="1" xfId="0" applyNumberFormat="1" applyFont="1" applyFill="1" applyBorder="1" applyAlignment="1" applyProtection="1">
      <alignment horizontal="center" vertical="center"/>
      <protection locked="0"/>
    </xf>
    <xf numFmtId="4" fontId="30" fillId="0" borderId="1" xfId="0" applyNumberFormat="1" applyFont="1" applyFill="1" applyBorder="1" applyAlignment="1" applyProtection="1">
      <alignment horizontal="center" vertical="center"/>
      <protection locked="0"/>
    </xf>
    <xf numFmtId="175" fontId="30" fillId="0" borderId="1" xfId="0" applyNumberFormat="1" applyFont="1" applyFill="1" applyBorder="1" applyAlignment="1" applyProtection="1">
      <alignment horizontal="center" vertical="center"/>
    </xf>
    <xf numFmtId="174" fontId="31" fillId="0" borderId="1" xfId="0" applyNumberFormat="1" applyFont="1" applyFill="1" applyBorder="1" applyAlignment="1" applyProtection="1">
      <alignment horizontal="center" vertical="center"/>
      <protection locked="0"/>
    </xf>
    <xf numFmtId="174" fontId="31" fillId="0" borderId="1" xfId="0" applyNumberFormat="1" applyFont="1" applyFill="1" applyBorder="1" applyAlignment="1" applyProtection="1">
      <alignment horizontal="center" vertical="center"/>
    </xf>
    <xf numFmtId="0" fontId="30" fillId="4" borderId="1" xfId="0" applyFont="1" applyFill="1" applyBorder="1" applyAlignment="1" applyProtection="1">
      <alignment horizontal="center" vertical="center"/>
    </xf>
    <xf numFmtId="174" fontId="30" fillId="4" borderId="1" xfId="0" applyNumberFormat="1" applyFont="1" applyFill="1" applyBorder="1" applyAlignment="1" applyProtection="1">
      <alignment horizontal="center" vertical="center"/>
    </xf>
    <xf numFmtId="4" fontId="30" fillId="4" borderId="1" xfId="0" applyNumberFormat="1" applyFont="1" applyFill="1" applyBorder="1" applyAlignment="1" applyProtection="1">
      <alignment horizontal="center" vertical="center"/>
    </xf>
    <xf numFmtId="175" fontId="30" fillId="4" borderId="1" xfId="0" applyNumberFormat="1" applyFont="1" applyFill="1" applyBorder="1" applyAlignment="1" applyProtection="1">
      <alignment horizontal="center" vertical="center"/>
    </xf>
    <xf numFmtId="2" fontId="28" fillId="4" borderId="1" xfId="6" applyNumberFormat="1" applyFont="1" applyFill="1" applyBorder="1" applyAlignment="1">
      <alignment horizontal="center" vertical="center" wrapText="1"/>
    </xf>
    <xf numFmtId="1" fontId="20" fillId="0" borderId="0" xfId="6" applyNumberFormat="1"/>
    <xf numFmtId="0" fontId="31" fillId="0" borderId="1" xfId="0" applyFont="1" applyBorder="1" applyAlignment="1" applyProtection="1">
      <alignment horizontal="center" vertical="center" wrapText="1"/>
    </xf>
    <xf numFmtId="2" fontId="77" fillId="0" borderId="1" xfId="0" applyNumberFormat="1" applyFont="1" applyFill="1" applyBorder="1" applyAlignment="1" applyProtection="1">
      <alignment horizontal="center" vertical="center"/>
    </xf>
    <xf numFmtId="166" fontId="28" fillId="0" borderId="1" xfId="6" applyNumberFormat="1" applyFont="1" applyFill="1" applyBorder="1" applyAlignment="1">
      <alignment horizontal="center" vertical="center" wrapText="1"/>
    </xf>
    <xf numFmtId="49" fontId="31" fillId="3" borderId="1" xfId="0" applyNumberFormat="1" applyFont="1" applyFill="1" applyBorder="1" applyAlignment="1" applyProtection="1">
      <alignment horizontal="right"/>
    </xf>
    <xf numFmtId="0" fontId="31" fillId="3" borderId="1" xfId="0" applyFont="1" applyFill="1" applyBorder="1" applyAlignment="1" applyProtection="1">
      <alignment wrapText="1"/>
    </xf>
    <xf numFmtId="2" fontId="31" fillId="3" borderId="1" xfId="0" applyNumberFormat="1" applyFont="1" applyFill="1" applyBorder="1" applyAlignment="1" applyProtection="1">
      <alignment horizontal="center"/>
    </xf>
    <xf numFmtId="0" fontId="16" fillId="0" borderId="0" xfId="1010"/>
    <xf numFmtId="0" fontId="29" fillId="0" borderId="0" xfId="1011" applyFont="1" applyFill="1" applyBorder="1" applyAlignment="1" applyProtection="1">
      <alignment horizontal="center" vertical="center" wrapText="1"/>
    </xf>
    <xf numFmtId="0" fontId="29" fillId="0" borderId="1" xfId="1011" applyFont="1" applyFill="1" applyBorder="1" applyAlignment="1" applyProtection="1">
      <alignment horizontal="center" vertical="center" wrapText="1"/>
    </xf>
    <xf numFmtId="0" fontId="29" fillId="72" borderId="1" xfId="1011" applyFont="1" applyFill="1" applyBorder="1" applyAlignment="1" applyProtection="1">
      <alignment horizontal="center" vertical="center" wrapText="1"/>
    </xf>
    <xf numFmtId="49" fontId="33" fillId="0" borderId="1" xfId="1011" applyNumberFormat="1" applyFont="1" applyFill="1" applyBorder="1" applyAlignment="1" applyProtection="1">
      <alignment horizontal="right" vertical="center" wrapText="1"/>
    </xf>
    <xf numFmtId="49" fontId="33" fillId="0" borderId="1" xfId="1011" applyNumberFormat="1" applyFont="1" applyFill="1" applyBorder="1" applyAlignment="1" applyProtection="1">
      <alignment horizontal="left" vertical="center" wrapText="1"/>
    </xf>
    <xf numFmtId="0" fontId="33" fillId="0" borderId="11" xfId="1011" applyFont="1" applyFill="1" applyBorder="1" applyAlignment="1" applyProtection="1">
      <alignment vertical="center" wrapText="1"/>
    </xf>
    <xf numFmtId="170" fontId="33" fillId="0" borderId="1" xfId="1012" applyNumberFormat="1" applyFont="1" applyFill="1" applyBorder="1" applyAlignment="1" applyProtection="1">
      <alignment horizontal="center" vertical="center" wrapText="1"/>
    </xf>
    <xf numFmtId="170" fontId="33" fillId="72" borderId="1" xfId="1012" applyNumberFormat="1" applyFont="1" applyFill="1" applyBorder="1" applyAlignment="1" applyProtection="1">
      <alignment horizontal="center" vertical="center" wrapText="1"/>
    </xf>
    <xf numFmtId="170" fontId="140" fillId="0" borderId="1" xfId="1012" applyNumberFormat="1" applyFont="1" applyFill="1" applyBorder="1" applyAlignment="1" applyProtection="1">
      <alignment horizontal="center" vertical="center" wrapText="1"/>
    </xf>
    <xf numFmtId="170" fontId="140" fillId="0" borderId="0" xfId="1012" applyNumberFormat="1" applyFont="1" applyFill="1" applyBorder="1" applyAlignment="1" applyProtection="1">
      <alignment horizontal="center" vertical="center" wrapText="1"/>
    </xf>
    <xf numFmtId="170" fontId="16" fillId="0" borderId="0" xfId="1010" applyNumberFormat="1"/>
    <xf numFmtId="49" fontId="29" fillId="0" borderId="1" xfId="1011" applyNumberFormat="1" applyFont="1" applyFill="1" applyBorder="1" applyAlignment="1" applyProtection="1">
      <alignment horizontal="right" vertical="center" wrapText="1"/>
    </xf>
    <xf numFmtId="49" fontId="29" fillId="0" borderId="1" xfId="1011" applyNumberFormat="1" applyFont="1" applyFill="1" applyBorder="1" applyAlignment="1" applyProtection="1">
      <alignment horizontal="left" vertical="center" wrapText="1"/>
    </xf>
    <xf numFmtId="170" fontId="29" fillId="0" borderId="1" xfId="1012" applyNumberFormat="1" applyFont="1" applyFill="1" applyBorder="1" applyAlignment="1" applyProtection="1">
      <alignment horizontal="center" vertical="center" wrapText="1"/>
    </xf>
    <xf numFmtId="170" fontId="34" fillId="0" borderId="1" xfId="1012" applyNumberFormat="1" applyFont="1" applyFill="1" applyBorder="1" applyAlignment="1" applyProtection="1">
      <alignment horizontal="center" vertical="center" wrapText="1"/>
    </xf>
    <xf numFmtId="170" fontId="34" fillId="72" borderId="1" xfId="1012" applyNumberFormat="1" applyFont="1" applyFill="1" applyBorder="1" applyAlignment="1" applyProtection="1">
      <alignment horizontal="center" vertical="center" wrapText="1"/>
    </xf>
    <xf numFmtId="170" fontId="34" fillId="0" borderId="1" xfId="1012" applyNumberFormat="1" applyFont="1" applyFill="1" applyBorder="1" applyAlignment="1" applyProtection="1">
      <alignment horizontal="center" vertical="center" wrapText="1"/>
      <protection locked="0"/>
    </xf>
    <xf numFmtId="170" fontId="33" fillId="0" borderId="0" xfId="1012" applyNumberFormat="1" applyFont="1" applyFill="1" applyBorder="1" applyAlignment="1" applyProtection="1">
      <alignment horizontal="center" vertical="center" wrapText="1"/>
    </xf>
    <xf numFmtId="0" fontId="16" fillId="0" borderId="1" xfId="1010" applyBorder="1" applyAlignment="1">
      <alignment wrapText="1"/>
    </xf>
    <xf numFmtId="0" fontId="16" fillId="0" borderId="1" xfId="1010" applyBorder="1" applyAlignment="1">
      <alignment horizontal="left" wrapText="1"/>
    </xf>
    <xf numFmtId="0" fontId="16" fillId="0" borderId="0" xfId="1010" applyAlignment="1">
      <alignment horizontal="left"/>
    </xf>
    <xf numFmtId="0" fontId="16" fillId="0" borderId="1" xfId="1010" applyBorder="1"/>
    <xf numFmtId="49" fontId="30" fillId="0" borderId="1" xfId="1011" applyNumberFormat="1" applyFont="1" applyFill="1" applyBorder="1" applyAlignment="1" applyProtection="1">
      <alignment horizontal="left" vertical="center" wrapText="1"/>
    </xf>
    <xf numFmtId="0" fontId="35" fillId="0" borderId="11" xfId="1011" applyFont="1" applyFill="1" applyBorder="1" applyAlignment="1" applyProtection="1">
      <alignment vertical="center" wrapText="1"/>
    </xf>
    <xf numFmtId="170" fontId="30" fillId="0" borderId="1" xfId="1012" applyNumberFormat="1" applyFont="1" applyFill="1" applyBorder="1" applyAlignment="1" applyProtection="1">
      <alignment horizontal="center" vertical="center" wrapText="1"/>
    </xf>
    <xf numFmtId="170" fontId="39" fillId="0" borderId="1" xfId="1012" applyNumberFormat="1" applyFont="1" applyFill="1" applyBorder="1" applyAlignment="1" applyProtection="1">
      <alignment horizontal="center" vertical="center" wrapText="1"/>
    </xf>
    <xf numFmtId="170" fontId="39" fillId="72" borderId="1" xfId="1012" applyNumberFormat="1" applyFont="1" applyFill="1" applyBorder="1" applyAlignment="1" applyProtection="1">
      <alignment horizontal="center" vertical="center" wrapText="1"/>
    </xf>
    <xf numFmtId="170" fontId="39" fillId="0" borderId="1" xfId="1012" applyNumberFormat="1" applyFont="1" applyFill="1" applyBorder="1" applyAlignment="1" applyProtection="1">
      <alignment horizontal="center" vertical="center" wrapText="1"/>
      <protection locked="0"/>
    </xf>
    <xf numFmtId="170" fontId="35" fillId="0" borderId="1" xfId="1012" applyNumberFormat="1" applyFont="1" applyFill="1" applyBorder="1" applyAlignment="1" applyProtection="1">
      <alignment horizontal="center" vertical="center" wrapText="1"/>
    </xf>
    <xf numFmtId="0" fontId="16" fillId="0" borderId="0" xfId="1010" applyAlignment="1">
      <alignment wrapText="1"/>
    </xf>
    <xf numFmtId="49" fontId="142" fillId="0" borderId="1" xfId="1011" applyNumberFormat="1" applyFont="1" applyFill="1" applyBorder="1" applyAlignment="1" applyProtection="1">
      <alignment horizontal="left" vertical="center" wrapText="1"/>
    </xf>
    <xf numFmtId="0" fontId="143" fillId="0" borderId="11" xfId="1011" applyFont="1" applyFill="1" applyBorder="1" applyAlignment="1" applyProtection="1">
      <alignment vertical="center" wrapText="1"/>
    </xf>
    <xf numFmtId="170" fontId="142" fillId="0" borderId="1" xfId="1012" applyNumberFormat="1" applyFont="1" applyFill="1" applyBorder="1" applyAlignment="1" applyProtection="1">
      <alignment horizontal="center" vertical="center" wrapText="1"/>
    </xf>
    <xf numFmtId="170" fontId="144" fillId="0" borderId="1" xfId="1012" applyNumberFormat="1" applyFont="1" applyFill="1" applyBorder="1" applyAlignment="1" applyProtection="1">
      <alignment horizontal="center" vertical="center" wrapText="1"/>
    </xf>
    <xf numFmtId="170" fontId="144" fillId="72" borderId="1" xfId="1012" applyNumberFormat="1" applyFont="1" applyFill="1" applyBorder="1" applyAlignment="1" applyProtection="1">
      <alignment horizontal="center" vertical="center" wrapText="1"/>
    </xf>
    <xf numFmtId="170" fontId="144" fillId="0" borderId="1" xfId="1012" applyNumberFormat="1" applyFont="1" applyFill="1" applyBorder="1" applyAlignment="1" applyProtection="1">
      <alignment horizontal="center" vertical="center" wrapText="1"/>
      <protection locked="0"/>
    </xf>
    <xf numFmtId="170" fontId="143" fillId="0" borderId="1" xfId="1012" applyNumberFormat="1" applyFont="1" applyFill="1" applyBorder="1" applyAlignment="1" applyProtection="1">
      <alignment horizontal="center" vertical="center" wrapText="1"/>
    </xf>
    <xf numFmtId="170" fontId="145" fillId="0" borderId="1" xfId="1012" applyNumberFormat="1" applyFont="1" applyFill="1" applyBorder="1" applyAlignment="1" applyProtection="1">
      <alignment horizontal="center" vertical="center" wrapText="1"/>
    </xf>
    <xf numFmtId="170" fontId="30" fillId="5" borderId="1" xfId="1012" applyNumberFormat="1" applyFont="1" applyFill="1" applyBorder="1" applyAlignment="1" applyProtection="1">
      <alignment horizontal="center" vertical="center" wrapText="1"/>
    </xf>
    <xf numFmtId="166" fontId="16" fillId="0" borderId="0" xfId="1010" applyNumberFormat="1" applyAlignment="1">
      <alignment horizontal="left" wrapText="1"/>
    </xf>
    <xf numFmtId="0" fontId="16" fillId="0" borderId="0" xfId="1010" applyAlignment="1">
      <alignment horizontal="left" wrapText="1"/>
    </xf>
    <xf numFmtId="170" fontId="30" fillId="3" borderId="1" xfId="1012" applyNumberFormat="1" applyFont="1" applyFill="1" applyBorder="1" applyAlignment="1" applyProtection="1">
      <alignment horizontal="center" vertical="center" wrapText="1"/>
    </xf>
    <xf numFmtId="10" fontId="16" fillId="0" borderId="0" xfId="1010" applyNumberFormat="1" applyAlignment="1">
      <alignment horizontal="left" wrapText="1"/>
    </xf>
    <xf numFmtId="0" fontId="16" fillId="0" borderId="0" xfId="1010" applyAlignment="1">
      <alignment horizontal="left" vertical="center" wrapText="1"/>
    </xf>
    <xf numFmtId="49" fontId="31" fillId="0" borderId="1" xfId="1011" applyNumberFormat="1" applyFont="1" applyFill="1" applyBorder="1" applyAlignment="1" applyProtection="1">
      <alignment horizontal="left" vertical="center" wrapText="1"/>
    </xf>
    <xf numFmtId="0" fontId="82" fillId="0" borderId="11" xfId="1011" applyFont="1" applyFill="1" applyBorder="1" applyAlignment="1" applyProtection="1">
      <alignment vertical="center" wrapText="1"/>
    </xf>
    <xf numFmtId="170" fontId="31" fillId="0" borderId="1" xfId="1012" applyNumberFormat="1" applyFont="1" applyFill="1" applyBorder="1" applyAlignment="1" applyProtection="1">
      <alignment horizontal="center" vertical="center" wrapText="1"/>
    </xf>
    <xf numFmtId="170" fontId="77" fillId="0" borderId="1" xfId="1012" applyNumberFormat="1" applyFont="1" applyFill="1" applyBorder="1" applyAlignment="1" applyProtection="1">
      <alignment horizontal="center" vertical="center" wrapText="1"/>
    </xf>
    <xf numFmtId="170" fontId="77" fillId="72" borderId="1" xfId="1012" applyNumberFormat="1" applyFont="1" applyFill="1" applyBorder="1" applyAlignment="1" applyProtection="1">
      <alignment horizontal="center" vertical="center" wrapText="1"/>
    </xf>
    <xf numFmtId="170" fontId="82" fillId="0" borderId="1" xfId="1012" applyNumberFormat="1" applyFont="1" applyFill="1" applyBorder="1" applyAlignment="1" applyProtection="1">
      <alignment horizontal="center" vertical="center" wrapText="1"/>
    </xf>
    <xf numFmtId="170" fontId="77" fillId="0" borderId="1" xfId="1012" applyNumberFormat="1" applyFont="1" applyFill="1" applyBorder="1" applyAlignment="1" applyProtection="1">
      <alignment horizontal="center" vertical="center" wrapText="1"/>
      <protection locked="0"/>
    </xf>
    <xf numFmtId="49" fontId="33" fillId="72" borderId="1" xfId="1011" applyNumberFormat="1" applyFont="1" applyFill="1" applyBorder="1" applyAlignment="1" applyProtection="1">
      <alignment horizontal="left" vertical="center" wrapText="1"/>
    </xf>
    <xf numFmtId="0" fontId="33" fillId="72" borderId="11" xfId="1011" applyFont="1" applyFill="1" applyBorder="1" applyAlignment="1" applyProtection="1">
      <alignment vertical="center" wrapText="1"/>
    </xf>
    <xf numFmtId="170" fontId="135" fillId="72" borderId="1" xfId="1012" applyNumberFormat="1" applyFont="1" applyFill="1" applyBorder="1" applyAlignment="1" applyProtection="1">
      <alignment horizontal="center" vertical="center" wrapText="1"/>
    </xf>
    <xf numFmtId="0" fontId="16" fillId="0" borderId="0" xfId="1010" applyFill="1"/>
    <xf numFmtId="170" fontId="135" fillId="0" borderId="1" xfId="1012" applyNumberFormat="1" applyFont="1" applyFill="1" applyBorder="1" applyAlignment="1" applyProtection="1">
      <alignment horizontal="center" vertical="center" wrapText="1"/>
      <protection locked="0"/>
    </xf>
    <xf numFmtId="170" fontId="135" fillId="72" borderId="1" xfId="1012" applyNumberFormat="1" applyFont="1" applyFill="1" applyBorder="1" applyAlignment="1" applyProtection="1">
      <alignment horizontal="center" vertical="center" wrapText="1"/>
      <protection locked="0"/>
    </xf>
    <xf numFmtId="170" fontId="29" fillId="72" borderId="1" xfId="1012" applyNumberFormat="1" applyFont="1" applyFill="1" applyBorder="1" applyAlignment="1" applyProtection="1">
      <alignment horizontal="center" vertical="center" wrapText="1"/>
    </xf>
    <xf numFmtId="4" fontId="16" fillId="0" borderId="1" xfId="1010" applyNumberFormat="1" applyBorder="1" applyAlignment="1"/>
    <xf numFmtId="0" fontId="16" fillId="0" borderId="1" xfId="1010" applyBorder="1" applyAlignment="1"/>
    <xf numFmtId="0" fontId="16" fillId="0" borderId="0" xfId="1010" applyBorder="1" applyAlignment="1"/>
    <xf numFmtId="0" fontId="31" fillId="0" borderId="1" xfId="1010" applyFont="1" applyBorder="1" applyAlignment="1"/>
    <xf numFmtId="0" fontId="31" fillId="0" borderId="0" xfId="1010" applyFont="1" applyAlignment="1"/>
    <xf numFmtId="0" fontId="23" fillId="0" borderId="1" xfId="1010" applyFont="1" applyFill="1" applyBorder="1" applyAlignment="1" applyProtection="1">
      <alignment horizontal="left" vertical="center" wrapText="1"/>
      <protection locked="0"/>
    </xf>
    <xf numFmtId="3" fontId="16" fillId="0" borderId="0" xfId="1010" applyNumberFormat="1"/>
    <xf numFmtId="3" fontId="31" fillId="0" borderId="0" xfId="1010" applyNumberFormat="1" applyFont="1" applyAlignment="1">
      <alignment horizontal="right" vertical="center"/>
    </xf>
    <xf numFmtId="3" fontId="16" fillId="0" borderId="0" xfId="1010" applyNumberFormat="1" applyAlignment="1">
      <alignment horizontal="right"/>
    </xf>
    <xf numFmtId="3" fontId="31" fillId="0" borderId="0" xfId="1010" applyNumberFormat="1" applyFont="1" applyAlignment="1"/>
    <xf numFmtId="3" fontId="16" fillId="0" borderId="0" xfId="1010" applyNumberFormat="1" applyAlignment="1"/>
    <xf numFmtId="0" fontId="16" fillId="0" borderId="0" xfId="1010" applyAlignment="1"/>
    <xf numFmtId="170" fontId="33" fillId="72" borderId="0" xfId="1012" applyNumberFormat="1" applyFont="1" applyFill="1" applyBorder="1" applyAlignment="1" applyProtection="1">
      <alignment horizontal="center" vertical="center" wrapText="1"/>
    </xf>
    <xf numFmtId="49" fontId="33" fillId="2" borderId="1" xfId="1011" applyNumberFormat="1" applyFont="1" applyFill="1" applyBorder="1" applyAlignment="1" applyProtection="1">
      <alignment horizontal="left" vertical="center" wrapText="1"/>
    </xf>
    <xf numFmtId="0" fontId="33" fillId="2" borderId="11" xfId="1011" applyFont="1" applyFill="1" applyBorder="1" applyAlignment="1" applyProtection="1">
      <alignment vertical="center" wrapText="1"/>
    </xf>
    <xf numFmtId="170" fontId="33" fillId="2" borderId="1" xfId="1012" applyNumberFormat="1" applyFont="1" applyFill="1" applyBorder="1" applyAlignment="1" applyProtection="1">
      <alignment horizontal="center" vertical="center" wrapText="1"/>
    </xf>
    <xf numFmtId="0" fontId="24" fillId="0" borderId="0" xfId="1010" applyFont="1"/>
    <xf numFmtId="49" fontId="32" fillId="0" borderId="1" xfId="1011" applyNumberFormat="1" applyFont="1" applyFill="1" applyBorder="1" applyAlignment="1" applyProtection="1">
      <alignment horizontal="right" vertical="center" wrapText="1"/>
    </xf>
    <xf numFmtId="49" fontId="28" fillId="0" borderId="1" xfId="1011" applyNumberFormat="1" applyFont="1" applyFill="1" applyBorder="1" applyAlignment="1" applyProtection="1">
      <alignment horizontal="right" vertical="center" wrapText="1"/>
    </xf>
    <xf numFmtId="49" fontId="32" fillId="72" borderId="1" xfId="1011" applyNumberFormat="1" applyFont="1" applyFill="1" applyBorder="1" applyAlignment="1" applyProtection="1">
      <alignment horizontal="right" vertical="center" wrapText="1"/>
    </xf>
    <xf numFmtId="49" fontId="32" fillId="2" borderId="1" xfId="1011" applyNumberFormat="1" applyFont="1" applyFill="1" applyBorder="1" applyAlignment="1" applyProtection="1">
      <alignment horizontal="right" vertical="center" wrapText="1"/>
    </xf>
    <xf numFmtId="170" fontId="135" fillId="0" borderId="1" xfId="1012" applyNumberFormat="1" applyFont="1" applyFill="1" applyBorder="1" applyAlignment="1" applyProtection="1">
      <alignment horizontal="center" vertical="center" wrapText="1"/>
    </xf>
    <xf numFmtId="49" fontId="82" fillId="0" borderId="1" xfId="1011" applyNumberFormat="1" applyFont="1" applyFill="1" applyBorder="1" applyAlignment="1" applyProtection="1">
      <alignment horizontal="left" vertical="center" wrapText="1"/>
    </xf>
    <xf numFmtId="170" fontId="134" fillId="0" borderId="1" xfId="1012" applyNumberFormat="1" applyFont="1" applyFill="1" applyBorder="1" applyAlignment="1" applyProtection="1">
      <alignment horizontal="center" vertical="center" wrapText="1"/>
    </xf>
    <xf numFmtId="170" fontId="134" fillId="72" borderId="1" xfId="1012" applyNumberFormat="1" applyFont="1" applyFill="1" applyBorder="1" applyAlignment="1" applyProtection="1">
      <alignment horizontal="center" vertical="center" wrapText="1"/>
    </xf>
    <xf numFmtId="0" fontId="25" fillId="0" borderId="0" xfId="1" applyFont="1" applyFill="1"/>
    <xf numFmtId="0" fontId="25" fillId="0" borderId="0" xfId="1" applyFont="1" applyFill="1" applyAlignment="1">
      <alignment vertical="center" wrapText="1"/>
    </xf>
    <xf numFmtId="0" fontId="25" fillId="0" borderId="0" xfId="1" applyFont="1" applyFill="1" applyAlignment="1">
      <alignment horizontal="center" vertical="center"/>
    </xf>
    <xf numFmtId="0" fontId="25" fillId="0" borderId="0" xfId="1" applyFont="1" applyFill="1" applyAlignment="1">
      <alignment horizontal="right" vertical="center"/>
    </xf>
    <xf numFmtId="0" fontId="146" fillId="0" borderId="0" xfId="1" applyFont="1" applyFill="1" applyAlignment="1">
      <alignment vertical="center"/>
    </xf>
    <xf numFmtId="0" fontId="138" fillId="0" borderId="0" xfId="1" applyFont="1" applyFill="1" applyAlignment="1">
      <alignment horizontal="right" vertical="center"/>
    </xf>
    <xf numFmtId="0" fontId="107" fillId="0" borderId="0" xfId="1" applyFont="1" applyFill="1" applyAlignment="1">
      <alignment horizontal="center"/>
    </xf>
    <xf numFmtId="0" fontId="25" fillId="0" borderId="0" xfId="1" applyFont="1" applyFill="1" applyAlignment="1">
      <alignment horizontal="center" vertical="center" wrapText="1"/>
    </xf>
    <xf numFmtId="0" fontId="25" fillId="0" borderId="7" xfId="1" applyFont="1" applyFill="1" applyBorder="1" applyAlignment="1">
      <alignment horizontal="center" vertical="center" wrapText="1"/>
    </xf>
    <xf numFmtId="0" fontId="25" fillId="0" borderId="1" xfId="1" applyFont="1" applyFill="1" applyBorder="1" applyAlignment="1">
      <alignment horizontal="center" vertical="center" wrapText="1"/>
    </xf>
    <xf numFmtId="0" fontId="25" fillId="0" borderId="1" xfId="1" applyFont="1" applyFill="1" applyBorder="1" applyAlignment="1">
      <alignment horizontal="center"/>
    </xf>
    <xf numFmtId="0" fontId="25" fillId="0" borderId="11" xfId="1" applyFont="1" applyFill="1" applyBorder="1" applyAlignment="1">
      <alignment horizontal="center"/>
    </xf>
    <xf numFmtId="0" fontId="25" fillId="0" borderId="14" xfId="1" applyFont="1" applyFill="1" applyBorder="1" applyAlignment="1">
      <alignment horizontal="center"/>
    </xf>
    <xf numFmtId="0" fontId="25" fillId="0" borderId="7" xfId="1" applyFont="1" applyFill="1" applyBorder="1" applyAlignment="1">
      <alignment horizontal="center"/>
    </xf>
    <xf numFmtId="0" fontId="25" fillId="0" borderId="0" xfId="1" applyFont="1" applyFill="1" applyAlignment="1">
      <alignment horizontal="center"/>
    </xf>
    <xf numFmtId="0" fontId="25" fillId="0" borderId="1" xfId="1" applyFont="1" applyFill="1" applyBorder="1"/>
    <xf numFmtId="0" fontId="25" fillId="0" borderId="1" xfId="1" applyFont="1" applyFill="1" applyBorder="1" applyAlignment="1">
      <alignment vertical="center" wrapText="1"/>
    </xf>
    <xf numFmtId="0" fontId="25" fillId="0" borderId="11" xfId="1" applyFont="1" applyFill="1" applyBorder="1" applyAlignment="1">
      <alignment horizontal="center" vertical="center"/>
    </xf>
    <xf numFmtId="4" fontId="148" fillId="0" borderId="14" xfId="1" applyNumberFormat="1" applyFont="1" applyFill="1" applyBorder="1" applyAlignment="1">
      <alignment horizontal="center" vertical="center"/>
    </xf>
    <xf numFmtId="4" fontId="149" fillId="32" borderId="1" xfId="1" applyNumberFormat="1" applyFont="1" applyFill="1" applyBorder="1" applyAlignment="1">
      <alignment horizontal="right" vertical="center"/>
    </xf>
    <xf numFmtId="4" fontId="148" fillId="0" borderId="1" xfId="1" applyNumberFormat="1" applyFont="1" applyFill="1" applyBorder="1" applyAlignment="1">
      <alignment horizontal="center" vertical="center"/>
    </xf>
    <xf numFmtId="4" fontId="149" fillId="0" borderId="7" xfId="1" applyNumberFormat="1" applyFont="1" applyFill="1" applyBorder="1" applyAlignment="1">
      <alignment horizontal="right" vertical="center"/>
    </xf>
    <xf numFmtId="4" fontId="149" fillId="0" borderId="1" xfId="1" applyNumberFormat="1" applyFont="1" applyFill="1" applyBorder="1" applyAlignment="1">
      <alignment horizontal="right" vertical="center"/>
    </xf>
    <xf numFmtId="4" fontId="149" fillId="32" borderId="14" xfId="1" applyNumberFormat="1" applyFont="1" applyFill="1" applyBorder="1" applyAlignment="1">
      <alignment horizontal="right" vertical="center"/>
    </xf>
    <xf numFmtId="4" fontId="149" fillId="32" borderId="7" xfId="1" applyNumberFormat="1" applyFont="1" applyFill="1" applyBorder="1" applyAlignment="1">
      <alignment horizontal="right" vertical="center"/>
    </xf>
    <xf numFmtId="0" fontId="146" fillId="0" borderId="1" xfId="1" applyFont="1" applyFill="1" applyBorder="1"/>
    <xf numFmtId="0" fontId="146" fillId="0" borderId="1" xfId="1" applyFont="1" applyFill="1" applyBorder="1" applyAlignment="1">
      <alignment vertical="center" wrapText="1"/>
    </xf>
    <xf numFmtId="0" fontId="146" fillId="0" borderId="11" xfId="1" applyFont="1" applyFill="1" applyBorder="1" applyAlignment="1">
      <alignment horizontal="center" vertical="center"/>
    </xf>
    <xf numFmtId="4" fontId="148" fillId="32" borderId="17" xfId="1" applyNumberFormat="1" applyFont="1" applyFill="1" applyBorder="1" applyAlignment="1">
      <alignment horizontal="right" vertical="center"/>
    </xf>
    <xf numFmtId="4" fontId="148" fillId="32" borderId="1" xfId="1" applyNumberFormat="1" applyFont="1" applyFill="1" applyBorder="1" applyAlignment="1">
      <alignment horizontal="right" vertical="center"/>
    </xf>
    <xf numFmtId="4" fontId="148" fillId="32" borderId="10" xfId="1" applyNumberFormat="1" applyFont="1" applyFill="1" applyBorder="1" applyAlignment="1">
      <alignment horizontal="right" vertical="center"/>
    </xf>
    <xf numFmtId="0" fontId="146" fillId="0" borderId="0" xfId="1" applyFont="1" applyFill="1"/>
    <xf numFmtId="4" fontId="148" fillId="32" borderId="14" xfId="1" applyNumberFormat="1" applyFont="1" applyFill="1" applyBorder="1" applyAlignment="1">
      <alignment horizontal="right" vertical="center"/>
    </xf>
    <xf numFmtId="4" fontId="148" fillId="32" borderId="7" xfId="1" applyNumberFormat="1" applyFont="1" applyFill="1" applyBorder="1" applyAlignment="1">
      <alignment horizontal="right" vertical="center"/>
    </xf>
    <xf numFmtId="16" fontId="25" fillId="0" borderId="1" xfId="1" applyNumberFormat="1" applyFont="1" applyFill="1" applyBorder="1"/>
    <xf numFmtId="4" fontId="149" fillId="0" borderId="14" xfId="1" applyNumberFormat="1" applyFont="1" applyFill="1" applyBorder="1" applyAlignment="1">
      <alignment horizontal="right" vertical="center"/>
    </xf>
    <xf numFmtId="14" fontId="25" fillId="0" borderId="1" xfId="1" applyNumberFormat="1" applyFont="1" applyFill="1" applyBorder="1"/>
    <xf numFmtId="16" fontId="146" fillId="0" borderId="1" xfId="1" applyNumberFormat="1" applyFont="1" applyFill="1" applyBorder="1"/>
    <xf numFmtId="4" fontId="148" fillId="0" borderId="1" xfId="1" applyNumberFormat="1" applyFont="1" applyFill="1" applyBorder="1" applyAlignment="1">
      <alignment horizontal="right" vertical="center"/>
    </xf>
    <xf numFmtId="4" fontId="148" fillId="0" borderId="7" xfId="1" applyNumberFormat="1" applyFont="1" applyFill="1" applyBorder="1" applyAlignment="1">
      <alignment horizontal="right" vertical="center"/>
    </xf>
    <xf numFmtId="0" fontId="146" fillId="0" borderId="2" xfId="1" applyFont="1" applyFill="1" applyBorder="1"/>
    <xf numFmtId="0" fontId="146" fillId="0" borderId="2" xfId="1" applyFont="1" applyFill="1" applyBorder="1" applyAlignment="1">
      <alignment vertical="center" wrapText="1"/>
    </xf>
    <xf numFmtId="0" fontId="146" fillId="0" borderId="21" xfId="1" applyFont="1" applyFill="1" applyBorder="1" applyAlignment="1">
      <alignment horizontal="center" vertical="center"/>
    </xf>
    <xf numFmtId="4" fontId="148" fillId="32" borderId="23" xfId="1" applyNumberFormat="1" applyFont="1" applyFill="1" applyBorder="1" applyAlignment="1">
      <alignment horizontal="right" vertical="center"/>
    </xf>
    <xf numFmtId="4" fontId="148" fillId="32" borderId="2" xfId="1" applyNumberFormat="1" applyFont="1" applyFill="1" applyBorder="1" applyAlignment="1">
      <alignment horizontal="right" vertical="center"/>
    </xf>
    <xf numFmtId="4" fontId="148" fillId="32" borderId="13" xfId="1" applyNumberFormat="1" applyFont="1" applyFill="1" applyBorder="1" applyAlignment="1">
      <alignment horizontal="right" vertical="center"/>
    </xf>
    <xf numFmtId="0" fontId="146" fillId="0" borderId="16" xfId="1" applyFont="1" applyFill="1" applyBorder="1"/>
    <xf numFmtId="0" fontId="146" fillId="0" borderId="5" xfId="1" applyFont="1" applyFill="1" applyBorder="1" applyAlignment="1">
      <alignment vertical="center" wrapText="1"/>
    </xf>
    <xf numFmtId="0" fontId="146" fillId="0" borderId="18" xfId="1" applyFont="1" applyFill="1" applyBorder="1" applyAlignment="1">
      <alignment horizontal="center" vertical="center"/>
    </xf>
    <xf numFmtId="4" fontId="136" fillId="32" borderId="16" xfId="1" applyNumberFormat="1" applyFont="1" applyFill="1" applyBorder="1" applyAlignment="1">
      <alignment horizontal="right"/>
    </xf>
    <xf numFmtId="4" fontId="136" fillId="32" borderId="5" xfId="1" applyNumberFormat="1" applyFont="1" applyFill="1" applyBorder="1" applyAlignment="1">
      <alignment horizontal="right"/>
    </xf>
    <xf numFmtId="4" fontId="136" fillId="32" borderId="6" xfId="1" applyNumberFormat="1" applyFont="1" applyFill="1" applyBorder="1" applyAlignment="1">
      <alignment horizontal="right"/>
    </xf>
    <xf numFmtId="0" fontId="146" fillId="0" borderId="15" xfId="1" applyFont="1" applyFill="1" applyBorder="1"/>
    <xf numFmtId="0" fontId="146" fillId="0" borderId="8" xfId="1" applyFont="1" applyFill="1" applyBorder="1" applyAlignment="1">
      <alignment vertical="center" wrapText="1"/>
    </xf>
    <xf numFmtId="0" fontId="146" fillId="0" borderId="19" xfId="1" applyFont="1" applyFill="1" applyBorder="1" applyAlignment="1">
      <alignment horizontal="center" vertical="center"/>
    </xf>
    <xf numFmtId="4" fontId="148" fillId="32" borderId="15" xfId="1" applyNumberFormat="1" applyFont="1" applyFill="1" applyBorder="1" applyAlignment="1">
      <alignment horizontal="right" vertical="center"/>
    </xf>
    <xf numFmtId="4" fontId="148" fillId="32" borderId="8" xfId="1" applyNumberFormat="1" applyFont="1" applyFill="1" applyBorder="1" applyAlignment="1">
      <alignment horizontal="right" vertical="center"/>
    </xf>
    <xf numFmtId="4" fontId="148" fillId="32" borderId="9" xfId="1" applyNumberFormat="1" applyFont="1" applyFill="1" applyBorder="1" applyAlignment="1">
      <alignment horizontal="right" vertical="center"/>
    </xf>
    <xf numFmtId="0" fontId="138" fillId="0" borderId="0" xfId="1" applyFont="1" applyFill="1"/>
    <xf numFmtId="0" fontId="138" fillId="0" borderId="0" xfId="1" applyFont="1" applyFill="1" applyAlignment="1">
      <alignment vertical="center" wrapText="1"/>
    </xf>
    <xf numFmtId="0" fontId="138" fillId="0" borderId="0" xfId="1" applyFont="1" applyFill="1" applyAlignment="1">
      <alignment horizontal="center" vertical="center"/>
    </xf>
    <xf numFmtId="4" fontId="25" fillId="0" borderId="0" xfId="1" applyNumberFormat="1" applyFont="1" applyFill="1" applyAlignment="1">
      <alignment horizontal="right" vertical="center"/>
    </xf>
    <xf numFmtId="49" fontId="157" fillId="0" borderId="1" xfId="1011" applyNumberFormat="1" applyFont="1" applyFill="1" applyBorder="1" applyAlignment="1" applyProtection="1">
      <alignment horizontal="left" vertical="center" wrapText="1"/>
    </xf>
    <xf numFmtId="0" fontId="158" fillId="0" borderId="11" xfId="1011" applyFont="1" applyFill="1" applyBorder="1" applyAlignment="1" applyProtection="1">
      <alignment vertical="center" wrapText="1"/>
    </xf>
    <xf numFmtId="170" fontId="28" fillId="0" borderId="1" xfId="1012" applyNumberFormat="1" applyFont="1" applyFill="1" applyBorder="1" applyAlignment="1" applyProtection="1">
      <alignment horizontal="center" vertical="center" wrapText="1"/>
    </xf>
    <xf numFmtId="170" fontId="36" fillId="0" borderId="1" xfId="1012" applyNumberFormat="1" applyFont="1" applyFill="1" applyBorder="1" applyAlignment="1" applyProtection="1">
      <alignment horizontal="center" vertical="center" wrapText="1"/>
    </xf>
    <xf numFmtId="170" fontId="159" fillId="72" borderId="1" xfId="1012" applyNumberFormat="1" applyFont="1" applyFill="1" applyBorder="1" applyAlignment="1" applyProtection="1">
      <alignment horizontal="center" vertical="center" wrapText="1"/>
    </xf>
    <xf numFmtId="170" fontId="159" fillId="0" borderId="1" xfId="1012" applyNumberFormat="1" applyFont="1" applyFill="1" applyBorder="1" applyAlignment="1" applyProtection="1">
      <alignment horizontal="center" vertical="center" wrapText="1"/>
      <protection locked="0"/>
    </xf>
    <xf numFmtId="170" fontId="36" fillId="0" borderId="1" xfId="1012" applyNumberFormat="1" applyFont="1" applyFill="1" applyBorder="1" applyAlignment="1" applyProtection="1">
      <alignment horizontal="center" vertical="center" wrapText="1"/>
      <protection locked="0"/>
    </xf>
    <xf numFmtId="170" fontId="157" fillId="0" borderId="1" xfId="1012" applyNumberFormat="1" applyFont="1" applyFill="1" applyBorder="1" applyAlignment="1" applyProtection="1">
      <alignment horizontal="center" vertical="center" wrapText="1"/>
    </xf>
    <xf numFmtId="170" fontId="159" fillId="0" borderId="1" xfId="1012" applyNumberFormat="1" applyFont="1" applyFill="1" applyBorder="1" applyAlignment="1" applyProtection="1">
      <alignment horizontal="center" vertical="center" wrapText="1"/>
    </xf>
    <xf numFmtId="49" fontId="160" fillId="0" borderId="1" xfId="1011" applyNumberFormat="1" applyFont="1" applyFill="1" applyBorder="1" applyAlignment="1" applyProtection="1">
      <alignment horizontal="left" vertical="center" wrapText="1"/>
    </xf>
    <xf numFmtId="170" fontId="161" fillId="72" borderId="1" xfId="1012" applyNumberFormat="1" applyFont="1" applyFill="1" applyBorder="1" applyAlignment="1" applyProtection="1">
      <alignment horizontal="center" vertical="center" wrapText="1"/>
    </xf>
    <xf numFmtId="0" fontId="14" fillId="0" borderId="0" xfId="1010" applyFont="1"/>
    <xf numFmtId="0" fontId="16" fillId="0" borderId="0" xfId="1010" applyAlignment="1">
      <alignment horizontal="left" vertical="center"/>
    </xf>
    <xf numFmtId="166" fontId="16" fillId="3" borderId="0" xfId="1010" applyNumberFormat="1" applyFill="1" applyAlignment="1">
      <alignment horizontal="left" vertical="center"/>
    </xf>
    <xf numFmtId="0" fontId="14" fillId="0" borderId="0" xfId="1010" applyFont="1" applyAlignment="1">
      <alignment horizontal="left"/>
    </xf>
    <xf numFmtId="2" fontId="16" fillId="0" borderId="0" xfId="1004" applyNumberFormat="1" applyFont="1" applyAlignment="1">
      <alignment horizontal="right" vertical="center"/>
    </xf>
    <xf numFmtId="0" fontId="16" fillId="0" borderId="1" xfId="1010" applyBorder="1" applyAlignment="1">
      <alignment horizontal="left" vertical="center"/>
    </xf>
    <xf numFmtId="0" fontId="14" fillId="0" borderId="1" xfId="1010" applyFont="1" applyBorder="1" applyAlignment="1">
      <alignment horizontal="left" vertical="center" wrapText="1"/>
    </xf>
    <xf numFmtId="0" fontId="16" fillId="0" borderId="1" xfId="1010" applyFill="1" applyBorder="1" applyAlignment="1">
      <alignment horizontal="left" vertical="center"/>
    </xf>
    <xf numFmtId="0" fontId="31" fillId="0" borderId="1" xfId="1010" applyFont="1" applyBorder="1" applyAlignment="1">
      <alignment horizontal="left" vertical="center"/>
    </xf>
    <xf numFmtId="0" fontId="22" fillId="3" borderId="1" xfId="1010" applyFont="1" applyFill="1" applyBorder="1" applyAlignment="1">
      <alignment horizontal="center" vertical="center"/>
    </xf>
    <xf numFmtId="0" fontId="16" fillId="0" borderId="1" xfId="1010" applyFill="1" applyBorder="1" applyAlignment="1">
      <alignment horizontal="center" vertical="center"/>
    </xf>
    <xf numFmtId="0" fontId="14" fillId="0" borderId="0" xfId="1010" applyFont="1" applyAlignment="1">
      <alignment horizontal="center"/>
    </xf>
    <xf numFmtId="0" fontId="16" fillId="0" borderId="0" xfId="1010" applyAlignment="1">
      <alignment horizontal="right"/>
    </xf>
    <xf numFmtId="170" fontId="16" fillId="0" borderId="1" xfId="1010" applyNumberFormat="1" applyBorder="1"/>
    <xf numFmtId="0" fontId="16" fillId="0" borderId="1" xfId="1010" applyBorder="1" applyAlignment="1">
      <alignment horizontal="left"/>
    </xf>
    <xf numFmtId="170" fontId="16" fillId="73" borderId="1" xfId="1010" applyNumberFormat="1" applyFill="1" applyBorder="1"/>
    <xf numFmtId="0" fontId="29" fillId="0" borderId="1" xfId="1011" applyFont="1" applyFill="1" applyBorder="1" applyAlignment="1" applyProtection="1">
      <alignment horizontal="center" vertical="center" wrapText="1"/>
    </xf>
    <xf numFmtId="49" fontId="29" fillId="0" borderId="51" xfId="5" applyNumberFormat="1" applyFont="1" applyFill="1" applyBorder="1" applyAlignment="1" applyProtection="1">
      <alignment horizontal="center" vertical="center" wrapText="1"/>
    </xf>
    <xf numFmtId="2" fontId="29" fillId="0" borderId="51" xfId="5" applyNumberFormat="1" applyFont="1" applyFill="1" applyBorder="1" applyAlignment="1" applyProtection="1">
      <alignment horizontal="center" vertical="center" wrapText="1"/>
    </xf>
    <xf numFmtId="0" fontId="30" fillId="0" borderId="0" xfId="5" applyFont="1"/>
    <xf numFmtId="2" fontId="33" fillId="0" borderId="51" xfId="5" applyNumberFormat="1" applyFont="1" applyFill="1" applyBorder="1" applyAlignment="1" applyProtection="1">
      <alignment vertical="center" wrapText="1"/>
    </xf>
    <xf numFmtId="1" fontId="29" fillId="0" borderId="51" xfId="5" applyNumberFormat="1" applyFont="1" applyFill="1" applyBorder="1" applyAlignment="1" applyProtection="1">
      <alignment horizontal="center" vertical="center" wrapText="1"/>
    </xf>
    <xf numFmtId="0" fontId="30" fillId="0" borderId="0" xfId="5" applyFont="1" applyAlignment="1">
      <alignment horizontal="center"/>
    </xf>
    <xf numFmtId="49" fontId="175" fillId="0" borderId="0" xfId="5" applyNumberFormat="1" applyFont="1" applyAlignment="1" applyProtection="1">
      <alignment horizontal="center"/>
    </xf>
    <xf numFmtId="0" fontId="30" fillId="0" borderId="51" xfId="5" applyFont="1" applyBorder="1" applyAlignment="1" applyProtection="1">
      <alignment vertical="center" wrapText="1"/>
    </xf>
    <xf numFmtId="0" fontId="35" fillId="0" borderId="51" xfId="5" applyFont="1" applyBorder="1" applyAlignment="1" applyProtection="1">
      <alignment vertical="center" wrapText="1"/>
    </xf>
    <xf numFmtId="0" fontId="35" fillId="0" borderId="0" xfId="5" applyFont="1"/>
    <xf numFmtId="0" fontId="29" fillId="0" borderId="0" xfId="5" applyFont="1"/>
    <xf numFmtId="49" fontId="30" fillId="0" borderId="0" xfId="5" applyNumberFormat="1" applyFont="1" applyAlignment="1">
      <alignment horizontal="center"/>
    </xf>
    <xf numFmtId="0" fontId="82" fillId="72" borderId="51" xfId="1005" applyFont="1" applyFill="1" applyBorder="1" applyAlignment="1" applyProtection="1">
      <alignment vertical="center" wrapText="1"/>
    </xf>
    <xf numFmtId="0" fontId="82" fillId="0" borderId="51" xfId="1005" applyFont="1" applyFill="1" applyBorder="1" applyAlignment="1" applyProtection="1">
      <alignment vertical="center" wrapText="1"/>
    </xf>
    <xf numFmtId="0" fontId="31" fillId="0" borderId="51" xfId="1005" applyFont="1" applyBorder="1" applyAlignment="1" applyProtection="1">
      <alignment vertical="center" wrapText="1"/>
    </xf>
    <xf numFmtId="49" fontId="34" fillId="0" borderId="51" xfId="1437" applyNumberFormat="1" applyFont="1" applyFill="1" applyBorder="1" applyAlignment="1" applyProtection="1">
      <alignment horizontal="center" vertical="center" wrapText="1"/>
    </xf>
    <xf numFmtId="0" fontId="34" fillId="0" borderId="51" xfId="1437" applyFont="1" applyFill="1" applyBorder="1" applyAlignment="1" applyProtection="1">
      <alignment vertical="center" wrapText="1"/>
    </xf>
    <xf numFmtId="0" fontId="135" fillId="0" borderId="51" xfId="1437" applyFont="1" applyFill="1" applyBorder="1" applyAlignment="1" applyProtection="1">
      <alignment vertical="center" wrapText="1"/>
    </xf>
    <xf numFmtId="49" fontId="135" fillId="0" borderId="51" xfId="1437" applyNumberFormat="1" applyFont="1" applyFill="1" applyBorder="1" applyAlignment="1" applyProtection="1">
      <alignment horizontal="center" vertical="center" wrapText="1"/>
    </xf>
    <xf numFmtId="2" fontId="32" fillId="0" borderId="52" xfId="5" applyNumberFormat="1" applyFont="1" applyFill="1" applyBorder="1" applyAlignment="1" applyProtection="1">
      <alignment horizontal="right" vertical="center" wrapText="1"/>
    </xf>
    <xf numFmtId="2" fontId="33" fillId="0" borderId="51" xfId="5" applyNumberFormat="1" applyFont="1" applyFill="1" applyBorder="1" applyAlignment="1" applyProtection="1">
      <alignment horizontal="center" vertical="center" wrapText="1"/>
    </xf>
    <xf numFmtId="2" fontId="35" fillId="0" borderId="0" xfId="5" applyNumberFormat="1" applyFont="1" applyFill="1" applyAlignment="1">
      <alignment vertical="center"/>
    </xf>
    <xf numFmtId="0" fontId="30" fillId="0" borderId="1" xfId="5" applyFont="1" applyBorder="1" applyAlignment="1" applyProtection="1">
      <alignment vertical="center" wrapText="1"/>
    </xf>
    <xf numFmtId="0" fontId="34" fillId="0" borderId="1" xfId="1438" applyFont="1" applyFill="1" applyBorder="1" applyAlignment="1" applyProtection="1">
      <alignment vertical="center" wrapText="1"/>
    </xf>
    <xf numFmtId="49" fontId="33" fillId="0" borderId="1" xfId="5" applyNumberFormat="1" applyFont="1" applyBorder="1" applyAlignment="1" applyProtection="1">
      <alignment horizontal="center" vertical="center" wrapText="1"/>
    </xf>
    <xf numFmtId="0" fontId="35" fillId="0" borderId="1" xfId="5" applyFont="1" applyBorder="1" applyAlignment="1" applyProtection="1">
      <alignment vertical="center" wrapText="1"/>
    </xf>
    <xf numFmtId="49" fontId="29" fillId="0" borderId="1" xfId="5" applyNumberFormat="1" applyFont="1" applyBorder="1" applyAlignment="1" applyProtection="1">
      <alignment horizontal="center" vertical="center" wrapText="1"/>
    </xf>
    <xf numFmtId="2" fontId="30" fillId="0" borderId="0" xfId="5" applyNumberFormat="1" applyFont="1" applyFill="1" applyAlignment="1">
      <alignment vertical="center"/>
    </xf>
    <xf numFmtId="1" fontId="33" fillId="0" borderId="51" xfId="5" applyNumberFormat="1" applyFont="1" applyFill="1" applyBorder="1" applyAlignment="1" applyProtection="1">
      <alignment horizontal="center" vertical="center" wrapText="1"/>
    </xf>
    <xf numFmtId="49" fontId="30" fillId="0" borderId="0" xfId="5" applyNumberFormat="1" applyFont="1" applyFill="1" applyAlignment="1" applyProtection="1">
      <alignment horizontal="center" vertical="center"/>
      <protection locked="0"/>
    </xf>
    <xf numFmtId="0" fontId="29" fillId="0" borderId="0" xfId="5" applyFont="1" applyFill="1" applyAlignment="1" applyProtection="1">
      <alignment vertical="center"/>
      <protection locked="0"/>
    </xf>
    <xf numFmtId="0" fontId="30" fillId="0" borderId="0" xfId="5" applyFont="1" applyFill="1" applyAlignment="1" applyProtection="1">
      <alignment vertical="center"/>
      <protection locked="0"/>
    </xf>
    <xf numFmtId="0" fontId="35" fillId="0" borderId="0" xfId="5" applyFont="1" applyFill="1" applyAlignment="1" applyProtection="1">
      <alignment vertical="center"/>
      <protection locked="0"/>
    </xf>
    <xf numFmtId="0" fontId="28" fillId="0" borderId="0" xfId="5" applyFont="1" applyFill="1" applyAlignment="1" applyProtection="1">
      <alignment vertical="center"/>
      <protection locked="0"/>
    </xf>
    <xf numFmtId="2" fontId="82" fillId="0" borderId="0" xfId="5" applyNumberFormat="1" applyFont="1" applyAlignment="1">
      <alignment vertical="center"/>
    </xf>
    <xf numFmtId="0" fontId="31" fillId="0" borderId="0" xfId="5" applyFont="1" applyFill="1" applyAlignment="1" applyProtection="1">
      <alignment vertical="center"/>
      <protection locked="0"/>
    </xf>
    <xf numFmtId="0" fontId="191" fillId="0" borderId="0" xfId="1566" applyFont="1" applyFill="1" applyAlignment="1" applyProtection="1">
      <alignment vertical="center"/>
      <protection locked="0"/>
    </xf>
    <xf numFmtId="0" fontId="35" fillId="0" borderId="0" xfId="5" applyNumberFormat="1" applyFont="1" applyFill="1" applyAlignment="1" applyProtection="1">
      <alignment vertical="center"/>
      <protection locked="0"/>
    </xf>
    <xf numFmtId="2" fontId="30" fillId="0" borderId="0" xfId="5" applyNumberFormat="1" applyFont="1" applyFill="1" applyAlignment="1">
      <alignment horizontal="center" vertical="center"/>
    </xf>
    <xf numFmtId="2" fontId="29" fillId="0" borderId="0" xfId="5" applyNumberFormat="1" applyFont="1" applyFill="1" applyAlignment="1">
      <alignment vertical="center"/>
    </xf>
    <xf numFmtId="4" fontId="30" fillId="0" borderId="0" xfId="5" applyNumberFormat="1" applyFont="1" applyFill="1" applyAlignment="1">
      <alignment vertical="center"/>
    </xf>
    <xf numFmtId="2" fontId="30" fillId="0" borderId="0" xfId="5" applyNumberFormat="1" applyFont="1" applyFill="1" applyAlignment="1" applyProtection="1">
      <alignment vertical="center"/>
    </xf>
    <xf numFmtId="2" fontId="30" fillId="0" borderId="0" xfId="5" applyNumberFormat="1" applyFont="1" applyFill="1" applyAlignment="1" applyProtection="1">
      <alignment horizontal="center" vertical="center"/>
    </xf>
    <xf numFmtId="2" fontId="81" fillId="0" borderId="0" xfId="5" applyNumberFormat="1" applyFont="1" applyFill="1" applyAlignment="1" applyProtection="1">
      <alignment vertical="center"/>
    </xf>
    <xf numFmtId="2" fontId="81" fillId="0" borderId="0" xfId="5" applyNumberFormat="1" applyFont="1" applyFill="1" applyBorder="1" applyAlignment="1" applyProtection="1">
      <alignment vertical="center"/>
    </xf>
    <xf numFmtId="2" fontId="28" fillId="0" borderId="0" xfId="5" applyNumberFormat="1" applyFont="1" applyFill="1" applyBorder="1" applyAlignment="1" applyProtection="1">
      <alignment vertical="center"/>
    </xf>
    <xf numFmtId="2" fontId="172" fillId="0" borderId="0" xfId="5" applyNumberFormat="1" applyFont="1" applyFill="1" applyAlignment="1">
      <alignment vertical="center"/>
    </xf>
    <xf numFmtId="1" fontId="28" fillId="0" borderId="52" xfId="5" applyNumberFormat="1" applyFont="1" applyFill="1" applyBorder="1" applyAlignment="1" applyProtection="1">
      <alignment horizontal="center" vertical="center" wrapText="1"/>
    </xf>
    <xf numFmtId="1" fontId="30" fillId="0" borderId="0" xfId="5" applyNumberFormat="1" applyFont="1" applyFill="1" applyAlignment="1">
      <alignment vertical="center"/>
    </xf>
    <xf numFmtId="2" fontId="28" fillId="0" borderId="52" xfId="5" applyNumberFormat="1" applyFont="1" applyFill="1" applyBorder="1" applyAlignment="1" applyProtection="1">
      <alignment horizontal="right" vertical="center" wrapText="1"/>
    </xf>
    <xf numFmtId="2" fontId="29" fillId="0" borderId="51" xfId="5" applyNumberFormat="1" applyFont="1" applyFill="1" applyBorder="1" applyAlignment="1" applyProtection="1">
      <alignment vertical="center" wrapText="1"/>
    </xf>
    <xf numFmtId="2" fontId="172" fillId="0" borderId="52" xfId="5" applyNumberFormat="1" applyFont="1" applyFill="1" applyBorder="1" applyAlignment="1" applyProtection="1">
      <alignment horizontal="right" vertical="center" wrapText="1"/>
    </xf>
    <xf numFmtId="49" fontId="135" fillId="0" borderId="1" xfId="1437" applyNumberFormat="1" applyFont="1" applyFill="1" applyBorder="1" applyAlignment="1" applyProtection="1">
      <alignment horizontal="center" vertical="center" wrapText="1"/>
    </xf>
    <xf numFmtId="2" fontId="31" fillId="0" borderId="0" xfId="5" applyNumberFormat="1" applyFont="1" applyFill="1" applyAlignment="1">
      <alignment horizontal="center" vertical="center"/>
    </xf>
    <xf numFmtId="2" fontId="82" fillId="0" borderId="0" xfId="5" applyNumberFormat="1" applyFont="1" applyFill="1" applyAlignment="1">
      <alignment vertical="center"/>
    </xf>
    <xf numFmtId="2" fontId="31" fillId="0" borderId="0" xfId="5" applyNumberFormat="1" applyFont="1" applyFill="1" applyAlignment="1">
      <alignment vertical="center"/>
    </xf>
    <xf numFmtId="0" fontId="0" fillId="0" borderId="0" xfId="0" applyAlignment="1">
      <alignment horizontal="center"/>
    </xf>
    <xf numFmtId="0" fontId="30" fillId="0" borderId="0" xfId="0" applyFont="1" applyAlignment="1" applyProtection="1">
      <alignment horizontal="center" vertical="center"/>
    </xf>
    <xf numFmtId="0" fontId="30" fillId="0" borderId="0" xfId="0" applyFont="1" applyAlignment="1" applyProtection="1">
      <alignment vertical="center"/>
    </xf>
    <xf numFmtId="0" fontId="30" fillId="0" borderId="51" xfId="0" applyFont="1" applyBorder="1" applyAlignment="1">
      <alignment horizontal="center" vertical="center" wrapText="1"/>
    </xf>
    <xf numFmtId="0" fontId="0" fillId="0" borderId="0" xfId="0" applyAlignment="1">
      <alignment horizontal="center" wrapText="1"/>
    </xf>
    <xf numFmtId="49" fontId="30" fillId="0" borderId="51" xfId="0" applyNumberFormat="1" applyFont="1" applyBorder="1" applyAlignment="1">
      <alignment horizontal="center" vertical="center" wrapText="1"/>
    </xf>
    <xf numFmtId="0" fontId="35" fillId="0" borderId="51" xfId="0" applyFont="1" applyBorder="1" applyAlignment="1">
      <alignment horizontal="center" vertical="center" wrapText="1"/>
    </xf>
    <xf numFmtId="0" fontId="194" fillId="0" borderId="0" xfId="0" applyFont="1"/>
    <xf numFmtId="49" fontId="35" fillId="0" borderId="51" xfId="0" applyNumberFormat="1" applyFont="1" applyBorder="1" applyAlignment="1">
      <alignment horizontal="center" vertical="center" wrapText="1"/>
    </xf>
    <xf numFmtId="0" fontId="170" fillId="0" borderId="0" xfId="0" applyFont="1" applyAlignment="1" applyProtection="1">
      <alignment vertical="center" wrapText="1"/>
    </xf>
    <xf numFmtId="0" fontId="30" fillId="0" borderId="0" xfId="5" applyFont="1" applyFill="1" applyBorder="1" applyAlignment="1" applyProtection="1">
      <alignment vertical="center"/>
      <protection locked="0"/>
    </xf>
    <xf numFmtId="2" fontId="35" fillId="0" borderId="0" xfId="5" applyNumberFormat="1" applyFont="1" applyFill="1" applyAlignment="1" applyProtection="1">
      <alignment vertical="center"/>
      <protection locked="0"/>
    </xf>
    <xf numFmtId="49" fontId="30" fillId="0" borderId="0" xfId="1005" applyNumberFormat="1" applyFont="1" applyAlignment="1">
      <alignment horizontal="center" vertical="center"/>
    </xf>
    <xf numFmtId="0" fontId="30" fillId="0" borderId="0" xfId="1005" applyFont="1" applyAlignment="1">
      <alignment vertical="center"/>
    </xf>
    <xf numFmtId="0" fontId="31" fillId="0" borderId="0" xfId="1005" applyFont="1" applyAlignment="1">
      <alignment vertical="center"/>
    </xf>
    <xf numFmtId="49" fontId="30" fillId="0" borderId="0" xfId="1005" applyNumberFormat="1" applyFont="1" applyAlignment="1" applyProtection="1">
      <alignment horizontal="center" vertical="center"/>
    </xf>
    <xf numFmtId="0" fontId="30" fillId="0" borderId="0" xfId="0" applyFont="1" applyBorder="1" applyAlignment="1">
      <alignment vertical="center"/>
    </xf>
    <xf numFmtId="0" fontId="172" fillId="0" borderId="0" xfId="1005" applyFont="1" applyBorder="1" applyAlignment="1" applyProtection="1">
      <alignment horizontal="center" vertical="center"/>
    </xf>
    <xf numFmtId="0" fontId="35" fillId="0" borderId="0" xfId="1005" applyFont="1" applyAlignment="1">
      <alignment vertical="center"/>
    </xf>
    <xf numFmtId="0" fontId="35" fillId="0" borderId="0" xfId="1005" applyFont="1" applyFill="1" applyAlignment="1">
      <alignment vertical="center"/>
    </xf>
    <xf numFmtId="0" fontId="30" fillId="0" borderId="0" xfId="1005" applyFont="1" applyAlignment="1">
      <alignment horizontal="right" vertical="center"/>
    </xf>
    <xf numFmtId="0" fontId="172" fillId="0" borderId="0" xfId="1005" applyFont="1" applyBorder="1" applyAlignment="1" applyProtection="1">
      <alignment horizontal="right" vertical="center"/>
    </xf>
    <xf numFmtId="4" fontId="31" fillId="0" borderId="51" xfId="1005" applyNumberFormat="1" applyFont="1" applyFill="1" applyBorder="1" applyAlignment="1" applyProtection="1">
      <alignment horizontal="right" vertical="center" wrapText="1"/>
    </xf>
    <xf numFmtId="4" fontId="82" fillId="0" borderId="51" xfId="1005" applyNumberFormat="1" applyFont="1" applyFill="1" applyBorder="1" applyAlignment="1" applyProtection="1">
      <alignment horizontal="right" vertical="center" wrapText="1"/>
    </xf>
    <xf numFmtId="4" fontId="35" fillId="0" borderId="51" xfId="1005" applyNumberFormat="1" applyFont="1" applyFill="1" applyBorder="1" applyAlignment="1">
      <alignment vertical="center"/>
    </xf>
    <xf numFmtId="0" fontId="135" fillId="93" borderId="51" xfId="1437" applyFont="1" applyFill="1" applyBorder="1" applyAlignment="1" applyProtection="1">
      <alignment vertical="center" wrapText="1"/>
    </xf>
    <xf numFmtId="4" fontId="35" fillId="93" borderId="51" xfId="1005" applyNumberFormat="1" applyFont="1" applyFill="1" applyBorder="1" applyAlignment="1">
      <alignment vertical="center"/>
    </xf>
    <xf numFmtId="4" fontId="82" fillId="93" borderId="51" xfId="1005" applyNumberFormat="1" applyFont="1" applyFill="1" applyBorder="1" applyAlignment="1" applyProtection="1">
      <alignment horizontal="right" vertical="center" wrapText="1"/>
    </xf>
    <xf numFmtId="4" fontId="31" fillId="93" borderId="51" xfId="1005" applyNumberFormat="1" applyFont="1" applyFill="1" applyBorder="1" applyAlignment="1" applyProtection="1">
      <alignment horizontal="right" vertical="center" wrapText="1"/>
    </xf>
    <xf numFmtId="2" fontId="33" fillId="93" borderId="51" xfId="5" applyNumberFormat="1" applyFont="1" applyFill="1" applyBorder="1" applyAlignment="1" applyProtection="1">
      <alignment vertical="center" wrapText="1"/>
    </xf>
    <xf numFmtId="2" fontId="35" fillId="0" borderId="51" xfId="1005" applyNumberFormat="1" applyFont="1" applyFill="1" applyBorder="1" applyAlignment="1">
      <alignment vertical="center"/>
    </xf>
    <xf numFmtId="0" fontId="28" fillId="0" borderId="51" xfId="1005" applyFont="1" applyBorder="1" applyAlignment="1" applyProtection="1">
      <alignment horizontal="center" vertical="center" wrapText="1"/>
    </xf>
    <xf numFmtId="4" fontId="82" fillId="72" borderId="51" xfId="1005" applyNumberFormat="1" applyFont="1" applyFill="1" applyBorder="1" applyAlignment="1" applyProtection="1">
      <alignment horizontal="right" vertical="center" wrapText="1"/>
    </xf>
    <xf numFmtId="4" fontId="134" fillId="0" borderId="51" xfId="1005" applyNumberFormat="1" applyFont="1" applyFill="1" applyBorder="1" applyAlignment="1" applyProtection="1">
      <alignment horizontal="right" vertical="center" wrapText="1"/>
    </xf>
    <xf numFmtId="4" fontId="77" fillId="0" borderId="51" xfId="1005" applyNumberFormat="1" applyFont="1" applyFill="1" applyBorder="1" applyAlignment="1" applyProtection="1">
      <alignment horizontal="right" vertical="center" wrapText="1"/>
      <protection locked="0"/>
    </xf>
    <xf numFmtId="4" fontId="77" fillId="0" borderId="51" xfId="1005" applyNumberFormat="1" applyFont="1" applyFill="1" applyBorder="1" applyAlignment="1" applyProtection="1">
      <alignment horizontal="right" vertical="center" wrapText="1"/>
    </xf>
    <xf numFmtId="4" fontId="134" fillId="72" borderId="51" xfId="1005" applyNumberFormat="1" applyFont="1" applyFill="1" applyBorder="1" applyAlignment="1" applyProtection="1">
      <alignment horizontal="right" vertical="center" wrapText="1"/>
    </xf>
    <xf numFmtId="0" fontId="30" fillId="0" borderId="0" xfId="1005" applyFont="1" applyFill="1" applyAlignment="1">
      <alignment vertical="center"/>
    </xf>
    <xf numFmtId="0" fontId="172" fillId="0" borderId="0" xfId="1005" applyFont="1" applyFill="1" applyAlignment="1">
      <alignment vertical="center"/>
    </xf>
    <xf numFmtId="49" fontId="35" fillId="0" borderId="51" xfId="5" applyNumberFormat="1" applyFont="1" applyBorder="1" applyAlignment="1" applyProtection="1">
      <alignment horizontal="center" vertical="center" wrapText="1"/>
    </xf>
    <xf numFmtId="49" fontId="30" fillId="0" borderId="51" xfId="5" applyNumberFormat="1" applyFont="1" applyBorder="1" applyAlignment="1" applyProtection="1">
      <alignment horizontal="center" vertical="center" wrapText="1"/>
    </xf>
    <xf numFmtId="0" fontId="31" fillId="0" borderId="0" xfId="1005" applyFont="1" applyAlignment="1" applyProtection="1">
      <alignment vertical="center"/>
    </xf>
    <xf numFmtId="4" fontId="82" fillId="72" borderId="51" xfId="1005" applyNumberFormat="1" applyFont="1" applyFill="1" applyBorder="1" applyAlignment="1" applyProtection="1">
      <alignment vertical="center" wrapText="1"/>
    </xf>
    <xf numFmtId="4" fontId="134" fillId="0" borderId="51" xfId="1005" applyNumberFormat="1" applyFont="1" applyFill="1" applyBorder="1" applyAlignment="1" applyProtection="1">
      <alignment vertical="center" wrapText="1"/>
    </xf>
    <xf numFmtId="4" fontId="31" fillId="0" borderId="51" xfId="1005" applyNumberFormat="1" applyFont="1" applyFill="1" applyBorder="1" applyAlignment="1" applyProtection="1">
      <alignment vertical="center" wrapText="1"/>
      <protection locked="0"/>
    </xf>
    <xf numFmtId="4" fontId="82" fillId="0" borderId="51" xfId="1005" applyNumberFormat="1" applyFont="1" applyFill="1" applyBorder="1" applyAlignment="1" applyProtection="1">
      <alignment vertical="center" wrapText="1"/>
    </xf>
    <xf numFmtId="4" fontId="134" fillId="72" borderId="51" xfId="1005" applyNumberFormat="1" applyFont="1" applyFill="1" applyBorder="1" applyAlignment="1" applyProtection="1">
      <alignment vertical="center" wrapText="1"/>
    </xf>
    <xf numFmtId="0" fontId="172" fillId="0" borderId="0" xfId="1005" applyFont="1" applyFill="1" applyBorder="1" applyAlignment="1">
      <alignment vertical="center"/>
    </xf>
    <xf numFmtId="49" fontId="35" fillId="72" borderId="51" xfId="1005" applyNumberFormat="1" applyFont="1" applyFill="1" applyBorder="1" applyAlignment="1" applyProtection="1">
      <alignment horizontal="center" vertical="center" wrapText="1"/>
    </xf>
    <xf numFmtId="0" fontId="30" fillId="89" borderId="0" xfId="1005" applyFont="1" applyFill="1" applyAlignment="1">
      <alignment vertical="center"/>
    </xf>
    <xf numFmtId="0" fontId="30" fillId="92" borderId="0" xfId="1005" applyFont="1" applyFill="1" applyAlignment="1">
      <alignment horizontal="right" vertical="center"/>
    </xf>
    <xf numFmtId="0" fontId="172" fillId="92" borderId="0" xfId="1005" applyFont="1" applyFill="1" applyBorder="1" applyAlignment="1" applyProtection="1">
      <alignment horizontal="right" vertical="center"/>
    </xf>
    <xf numFmtId="0" fontId="28" fillId="92" borderId="51" xfId="1005" applyFont="1" applyFill="1" applyBorder="1" applyAlignment="1" applyProtection="1">
      <alignment horizontal="center" vertical="center" wrapText="1"/>
    </xf>
    <xf numFmtId="4" fontId="82" fillId="92" borderId="51" xfId="1005" applyNumberFormat="1" applyFont="1" applyFill="1" applyBorder="1" applyAlignment="1" applyProtection="1">
      <alignment horizontal="right" vertical="center" wrapText="1"/>
    </xf>
    <xf numFmtId="4" fontId="134" fillId="92" borderId="51" xfId="1005" applyNumberFormat="1" applyFont="1" applyFill="1" applyBorder="1" applyAlignment="1" applyProtection="1">
      <alignment horizontal="right" vertical="center" wrapText="1"/>
    </xf>
    <xf numFmtId="4" fontId="77" fillId="92" borderId="51" xfId="1005" applyNumberFormat="1" applyFont="1" applyFill="1" applyBorder="1" applyAlignment="1" applyProtection="1">
      <alignment horizontal="right" vertical="center" wrapText="1"/>
      <protection locked="0"/>
    </xf>
    <xf numFmtId="4" fontId="77" fillId="92" borderId="51" xfId="1005" applyNumberFormat="1" applyFont="1" applyFill="1" applyBorder="1" applyAlignment="1" applyProtection="1">
      <alignment horizontal="right" vertical="center" wrapText="1"/>
    </xf>
    <xf numFmtId="4" fontId="31" fillId="92" borderId="51" xfId="1005" applyNumberFormat="1" applyFont="1" applyFill="1" applyBorder="1" applyAlignment="1" applyProtection="1">
      <alignment horizontal="right" vertical="center" wrapText="1"/>
    </xf>
    <xf numFmtId="4" fontId="35" fillId="92" borderId="51" xfId="1005" applyNumberFormat="1" applyFont="1" applyFill="1" applyBorder="1" applyAlignment="1">
      <alignment vertical="center"/>
    </xf>
    <xf numFmtId="0" fontId="172" fillId="89" borderId="0" xfId="1005" applyFont="1" applyFill="1" applyBorder="1" applyAlignment="1" applyProtection="1">
      <alignment horizontal="center" vertical="center"/>
    </xf>
    <xf numFmtId="0" fontId="28" fillId="89" borderId="51" xfId="1005" applyFont="1" applyFill="1" applyBorder="1" applyAlignment="1" applyProtection="1">
      <alignment horizontal="center" vertical="center" wrapText="1"/>
    </xf>
    <xf numFmtId="4" fontId="82" fillId="89" borderId="51" xfId="1005" applyNumberFormat="1" applyFont="1" applyFill="1" applyBorder="1" applyAlignment="1" applyProtection="1">
      <alignment horizontal="right" vertical="center" wrapText="1"/>
    </xf>
    <xf numFmtId="4" fontId="134" fillId="89" borderId="51" xfId="1005" applyNumberFormat="1" applyFont="1" applyFill="1" applyBorder="1" applyAlignment="1" applyProtection="1">
      <alignment horizontal="right" vertical="center" wrapText="1"/>
    </xf>
    <xf numFmtId="4" fontId="77" fillId="89" borderId="51" xfId="1005" applyNumberFormat="1" applyFont="1" applyFill="1" applyBorder="1" applyAlignment="1" applyProtection="1">
      <alignment horizontal="right" vertical="center" wrapText="1"/>
      <protection locked="0"/>
    </xf>
    <xf numFmtId="4" fontId="77" fillId="89" borderId="51" xfId="1005" applyNumberFormat="1" applyFont="1" applyFill="1" applyBorder="1" applyAlignment="1" applyProtection="1">
      <alignment horizontal="right" vertical="center" wrapText="1"/>
    </xf>
    <xf numFmtId="4" fontId="31" fillId="89" borderId="51" xfId="1005" applyNumberFormat="1" applyFont="1" applyFill="1" applyBorder="1" applyAlignment="1" applyProtection="1">
      <alignment horizontal="right" vertical="center" wrapText="1"/>
    </xf>
    <xf numFmtId="4" fontId="35" fillId="89" borderId="51" xfId="1005" applyNumberFormat="1" applyFont="1" applyFill="1" applyBorder="1" applyAlignment="1">
      <alignment vertical="center"/>
    </xf>
    <xf numFmtId="0" fontId="30" fillId="94" borderId="0" xfId="1005" applyFont="1" applyFill="1" applyAlignment="1">
      <alignment vertical="center"/>
    </xf>
    <xf numFmtId="0" fontId="172" fillId="94" borderId="0" xfId="1005" applyFont="1" applyFill="1" applyBorder="1" applyAlignment="1" applyProtection="1">
      <alignment horizontal="center" vertical="center"/>
    </xf>
    <xf numFmtId="0" fontId="28" fillId="94" borderId="51" xfId="1005" applyFont="1" applyFill="1" applyBorder="1" applyAlignment="1" applyProtection="1">
      <alignment horizontal="center" vertical="center" wrapText="1"/>
    </xf>
    <xf numFmtId="4" fontId="82" fillId="94" borderId="51" xfId="1005" applyNumberFormat="1" applyFont="1" applyFill="1" applyBorder="1" applyAlignment="1" applyProtection="1">
      <alignment horizontal="right" vertical="center" wrapText="1"/>
    </xf>
    <xf numFmtId="4" fontId="134" fillId="94" borderId="51" xfId="1005" applyNumberFormat="1" applyFont="1" applyFill="1" applyBorder="1" applyAlignment="1" applyProtection="1">
      <alignment horizontal="right" vertical="center" wrapText="1"/>
    </xf>
    <xf numFmtId="4" fontId="77" fillId="94" borderId="51" xfId="1005" applyNumberFormat="1" applyFont="1" applyFill="1" applyBorder="1" applyAlignment="1" applyProtection="1">
      <alignment horizontal="right" vertical="center" wrapText="1"/>
      <protection locked="0"/>
    </xf>
    <xf numFmtId="4" fontId="77" fillId="94" borderId="51" xfId="1005" applyNumberFormat="1" applyFont="1" applyFill="1" applyBorder="1" applyAlignment="1" applyProtection="1">
      <alignment horizontal="right" vertical="center" wrapText="1"/>
    </xf>
    <xf numFmtId="4" fontId="31" fillId="94" borderId="51" xfId="1005" applyNumberFormat="1" applyFont="1" applyFill="1" applyBorder="1" applyAlignment="1" applyProtection="1">
      <alignment horizontal="right" vertical="center" wrapText="1"/>
    </xf>
    <xf numFmtId="4" fontId="35" fillId="94" borderId="51" xfId="1005" applyNumberFormat="1" applyFont="1" applyFill="1" applyBorder="1" applyAlignment="1">
      <alignment vertical="center"/>
    </xf>
    <xf numFmtId="4" fontId="31" fillId="93" borderId="51" xfId="1005" applyNumberFormat="1" applyFont="1" applyFill="1" applyBorder="1" applyAlignment="1" applyProtection="1">
      <alignment vertical="center" wrapText="1"/>
      <protection locked="0"/>
    </xf>
    <xf numFmtId="49" fontId="30" fillId="0" borderId="0" xfId="1005" applyNumberFormat="1" applyFont="1" applyFill="1" applyAlignment="1">
      <alignment horizontal="center" vertical="center"/>
    </xf>
    <xf numFmtId="0" fontId="30" fillId="0" borderId="0" xfId="1005" applyFont="1" applyFill="1" applyAlignment="1">
      <alignment horizontal="right" vertical="center"/>
    </xf>
    <xf numFmtId="3" fontId="172" fillId="0" borderId="0" xfId="1005" applyNumberFormat="1" applyFont="1" applyFill="1" applyBorder="1" applyAlignment="1">
      <alignment vertical="center"/>
    </xf>
    <xf numFmtId="0" fontId="172" fillId="0" borderId="0" xfId="1005" applyFont="1" applyFill="1" applyBorder="1" applyAlignment="1">
      <alignment horizontal="right" vertical="center"/>
    </xf>
    <xf numFmtId="10" fontId="35" fillId="0" borderId="51" xfId="1004" applyNumberFormat="1" applyFont="1" applyFill="1" applyBorder="1" applyAlignment="1" applyProtection="1">
      <alignment horizontal="right" vertical="center" wrapText="1"/>
    </xf>
    <xf numFmtId="4" fontId="31" fillId="0" borderId="0" xfId="5" applyNumberFormat="1" applyFont="1" applyFill="1" applyAlignment="1">
      <alignment horizontal="right" vertical="center"/>
    </xf>
    <xf numFmtId="10" fontId="35" fillId="72" borderId="51" xfId="1004" applyNumberFormat="1" applyFont="1" applyFill="1" applyBorder="1" applyAlignment="1" applyProtection="1">
      <alignment horizontal="right" vertical="center" wrapText="1"/>
    </xf>
    <xf numFmtId="10" fontId="35" fillId="93" borderId="51" xfId="1004" applyNumberFormat="1" applyFont="1" applyFill="1" applyBorder="1" applyAlignment="1" applyProtection="1">
      <alignment horizontal="right" vertical="center" wrapText="1"/>
    </xf>
    <xf numFmtId="49" fontId="30" fillId="0" borderId="51" xfId="5" applyNumberFormat="1" applyFont="1" applyFill="1" applyBorder="1" applyAlignment="1" applyProtection="1">
      <alignment horizontal="center" vertical="center" wrapText="1"/>
    </xf>
    <xf numFmtId="49" fontId="35" fillId="0" borderId="51" xfId="1005" applyNumberFormat="1" applyFont="1" applyFill="1" applyBorder="1" applyAlignment="1" applyProtection="1">
      <alignment horizontal="center" vertical="center" wrapText="1"/>
    </xf>
    <xf numFmtId="49" fontId="172" fillId="0" borderId="0" xfId="1005" applyNumberFormat="1" applyFont="1" applyFill="1" applyAlignment="1">
      <alignment horizontal="center" vertical="center"/>
    </xf>
    <xf numFmtId="2" fontId="35" fillId="0" borderId="51" xfId="5" applyNumberFormat="1" applyFont="1" applyFill="1" applyBorder="1" applyAlignment="1" applyProtection="1">
      <alignment horizontal="center" vertical="center" wrapText="1"/>
    </xf>
    <xf numFmtId="1" fontId="35" fillId="0" borderId="51" xfId="5" applyNumberFormat="1" applyFont="1" applyFill="1" applyBorder="1" applyAlignment="1" applyProtection="1">
      <alignment horizontal="center" vertical="center" wrapText="1"/>
    </xf>
    <xf numFmtId="1" fontId="30" fillId="0" borderId="51" xfId="5" applyNumberFormat="1" applyFont="1" applyFill="1" applyBorder="1" applyAlignment="1" applyProtection="1">
      <alignment horizontal="center" vertical="center" wrapText="1"/>
    </xf>
    <xf numFmtId="49" fontId="171" fillId="0" borderId="51" xfId="1437" applyNumberFormat="1" applyFont="1" applyFill="1" applyBorder="1" applyAlignment="1" applyProtection="1">
      <alignment horizontal="center" vertical="center" wrapText="1"/>
    </xf>
    <xf numFmtId="49" fontId="39" fillId="0" borderId="51" xfId="1437" applyNumberFormat="1" applyFont="1" applyFill="1" applyBorder="1" applyAlignment="1" applyProtection="1">
      <alignment horizontal="center" vertical="center" wrapText="1"/>
    </xf>
    <xf numFmtId="49" fontId="30" fillId="0" borderId="51" xfId="1005" applyNumberFormat="1" applyFont="1" applyBorder="1" applyAlignment="1" applyProtection="1">
      <alignment horizontal="center" vertical="center" wrapText="1"/>
    </xf>
    <xf numFmtId="49" fontId="171" fillId="93" borderId="51" xfId="1437" applyNumberFormat="1" applyFont="1" applyFill="1" applyBorder="1" applyAlignment="1" applyProtection="1">
      <alignment horizontal="center" vertical="center" wrapText="1"/>
    </xf>
    <xf numFmtId="201" fontId="172" fillId="0" borderId="0" xfId="1005" applyNumberFormat="1" applyFont="1" applyFill="1" applyBorder="1" applyAlignment="1">
      <alignment vertical="center"/>
    </xf>
    <xf numFmtId="0" fontId="30" fillId="4" borderId="0" xfId="0" applyFont="1" applyFill="1" applyAlignment="1" applyProtection="1">
      <alignment vertical="center"/>
    </xf>
    <xf numFmtId="0" fontId="30" fillId="4" borderId="51" xfId="0" applyFont="1" applyFill="1" applyBorder="1" applyAlignment="1">
      <alignment horizontal="center" vertical="center" wrapText="1"/>
    </xf>
    <xf numFmtId="0" fontId="35" fillId="4" borderId="51" xfId="0" applyFont="1" applyFill="1" applyBorder="1" applyAlignment="1">
      <alignment horizontal="left" vertical="center" wrapText="1"/>
    </xf>
    <xf numFmtId="0" fontId="30" fillId="4" borderId="51" xfId="0" applyFont="1" applyFill="1" applyBorder="1" applyAlignment="1">
      <alignment horizontal="left" vertical="center" wrapText="1"/>
    </xf>
    <xf numFmtId="0" fontId="0" fillId="4" borderId="0" xfId="0" applyFill="1"/>
    <xf numFmtId="0" fontId="192" fillId="4" borderId="51" xfId="0" applyFont="1" applyFill="1" applyBorder="1" applyAlignment="1">
      <alignment vertical="center" wrapText="1"/>
    </xf>
    <xf numFmtId="0" fontId="175" fillId="0" borderId="0" xfId="1583" applyFont="1" applyAlignment="1">
      <alignment horizontal="justify" vertical="center"/>
    </xf>
    <xf numFmtId="0" fontId="139" fillId="0" borderId="0" xfId="0" applyFont="1"/>
    <xf numFmtId="49" fontId="139" fillId="0" borderId="0" xfId="0" applyNumberFormat="1" applyFont="1"/>
    <xf numFmtId="4" fontId="28" fillId="0" borderId="4" xfId="5" applyNumberFormat="1" applyFont="1" applyFill="1" applyBorder="1" applyAlignment="1" applyProtection="1">
      <alignment vertical="center"/>
    </xf>
    <xf numFmtId="0" fontId="136" fillId="4" borderId="1" xfId="1566" applyFont="1" applyFill="1" applyBorder="1" applyAlignment="1" applyProtection="1">
      <alignment vertical="center" wrapText="1"/>
    </xf>
    <xf numFmtId="49" fontId="136" fillId="4" borderId="1" xfId="1566" applyNumberFormat="1" applyFont="1" applyFill="1" applyBorder="1" applyAlignment="1" applyProtection="1">
      <alignment horizontal="center" vertical="center" wrapText="1"/>
    </xf>
    <xf numFmtId="0" fontId="30" fillId="4" borderId="0" xfId="5" applyFont="1" applyFill="1" applyAlignment="1" applyProtection="1">
      <alignment vertical="center"/>
      <protection locked="0"/>
    </xf>
    <xf numFmtId="49" fontId="172" fillId="4" borderId="1" xfId="5" applyNumberFormat="1" applyFont="1" applyFill="1" applyBorder="1" applyAlignment="1" applyProtection="1">
      <alignment horizontal="center" vertical="center" wrapText="1"/>
    </xf>
    <xf numFmtId="0" fontId="30" fillId="4" borderId="1" xfId="5" applyFont="1" applyFill="1" applyBorder="1" applyAlignment="1" applyProtection="1">
      <alignment vertical="center" wrapText="1"/>
    </xf>
    <xf numFmtId="0" fontId="28" fillId="4" borderId="1" xfId="5" applyFont="1" applyFill="1" applyBorder="1" applyAlignment="1" applyProtection="1">
      <alignment horizontal="center" vertical="center" wrapText="1"/>
    </xf>
    <xf numFmtId="49" fontId="173" fillId="4" borderId="1" xfId="5" applyNumberFormat="1" applyFont="1" applyFill="1" applyBorder="1" applyAlignment="1" applyProtection="1">
      <alignment horizontal="center" vertical="center" wrapText="1"/>
    </xf>
    <xf numFmtId="0" fontId="35" fillId="4" borderId="1" xfId="5" applyFont="1" applyFill="1" applyBorder="1" applyAlignment="1" applyProtection="1">
      <alignment vertical="center" wrapText="1"/>
    </xf>
    <xf numFmtId="0" fontId="32" fillId="4" borderId="1" xfId="5" applyFont="1" applyFill="1" applyBorder="1" applyAlignment="1" applyProtection="1">
      <alignment horizontal="center" vertical="center" wrapText="1"/>
    </xf>
    <xf numFmtId="4" fontId="33" fillId="4" borderId="1" xfId="5" applyNumberFormat="1" applyFont="1" applyFill="1" applyBorder="1" applyAlignment="1" applyProtection="1">
      <alignment horizontal="right" vertical="center" wrapText="1"/>
    </xf>
    <xf numFmtId="0" fontId="35" fillId="4" borderId="0" xfId="5" applyFont="1" applyFill="1" applyAlignment="1" applyProtection="1">
      <alignment vertical="center"/>
      <protection locked="0"/>
    </xf>
    <xf numFmtId="4" fontId="33" fillId="4" borderId="51" xfId="5" applyNumberFormat="1" applyFont="1" applyFill="1" applyBorder="1" applyAlignment="1" applyProtection="1">
      <alignment horizontal="right" vertical="center" wrapText="1"/>
    </xf>
    <xf numFmtId="49" fontId="172" fillId="4" borderId="51" xfId="5" applyNumberFormat="1" applyFont="1" applyFill="1" applyBorder="1" applyAlignment="1" applyProtection="1">
      <alignment horizontal="center" vertical="center" wrapText="1"/>
    </xf>
    <xf numFmtId="4" fontId="29" fillId="4" borderId="51" xfId="5" applyNumberFormat="1" applyFont="1" applyFill="1" applyBorder="1" applyAlignment="1" applyProtection="1">
      <alignment horizontal="right" vertical="center" wrapText="1"/>
    </xf>
    <xf numFmtId="4" fontId="29" fillId="4" borderId="0" xfId="5" applyNumberFormat="1" applyFont="1" applyFill="1" applyBorder="1" applyAlignment="1" applyProtection="1">
      <alignment horizontal="right" vertical="center" wrapText="1"/>
    </xf>
    <xf numFmtId="0" fontId="174" fillId="0" borderId="4" xfId="5" applyFont="1" applyBorder="1" applyAlignment="1" applyProtection="1"/>
    <xf numFmtId="49" fontId="171" fillId="4" borderId="51" xfId="1437" applyNumberFormat="1" applyFont="1" applyFill="1" applyBorder="1" applyAlignment="1" applyProtection="1">
      <alignment horizontal="center" vertical="center" wrapText="1"/>
    </xf>
    <xf numFmtId="0" fontId="135" fillId="4" borderId="51" xfId="1437" applyFont="1" applyFill="1" applyBorder="1" applyAlignment="1" applyProtection="1">
      <alignment vertical="center" wrapText="1"/>
    </xf>
    <xf numFmtId="4" fontId="35" fillId="4" borderId="51" xfId="1005" applyNumberFormat="1" applyFont="1" applyFill="1" applyBorder="1" applyAlignment="1">
      <alignment vertical="center"/>
    </xf>
    <xf numFmtId="10" fontId="35" fillId="4" borderId="51" xfId="1004" applyNumberFormat="1" applyFont="1" applyFill="1" applyBorder="1" applyAlignment="1" applyProtection="1">
      <alignment horizontal="right" vertical="center" wrapText="1"/>
    </xf>
    <xf numFmtId="0" fontId="35" fillId="4" borderId="0" xfId="1005" applyFont="1" applyFill="1" applyAlignment="1">
      <alignment vertical="center"/>
    </xf>
    <xf numFmtId="4" fontId="82" fillId="4" borderId="51" xfId="1005" applyNumberFormat="1" applyFont="1" applyFill="1" applyBorder="1" applyAlignment="1" applyProtection="1">
      <alignment horizontal="right" vertical="center" wrapText="1"/>
    </xf>
    <xf numFmtId="4" fontId="31" fillId="4" borderId="51" xfId="1005" applyNumberFormat="1" applyFont="1" applyFill="1" applyBorder="1" applyAlignment="1" applyProtection="1">
      <alignment horizontal="right" vertical="center" wrapText="1"/>
    </xf>
    <xf numFmtId="2" fontId="35" fillId="4" borderId="51" xfId="1005" applyNumberFormat="1" applyFont="1" applyFill="1" applyBorder="1" applyAlignment="1">
      <alignment vertical="center"/>
    </xf>
    <xf numFmtId="4" fontId="35" fillId="4" borderId="51" xfId="1005" applyNumberFormat="1" applyFont="1" applyFill="1" applyBorder="1" applyAlignment="1" applyProtection="1">
      <alignment horizontal="right" vertical="center" wrapText="1"/>
    </xf>
    <xf numFmtId="1" fontId="35" fillId="4" borderId="51" xfId="5" applyNumberFormat="1" applyFont="1" applyFill="1" applyBorder="1" applyAlignment="1" applyProtection="1">
      <alignment horizontal="center" vertical="center" wrapText="1"/>
    </xf>
    <xf numFmtId="2" fontId="33" fillId="4" borderId="51" xfId="5" applyNumberFormat="1" applyFont="1" applyFill="1" applyBorder="1" applyAlignment="1" applyProtection="1">
      <alignment vertical="center" wrapText="1"/>
    </xf>
    <xf numFmtId="4" fontId="77" fillId="4" borderId="51" xfId="1005" applyNumberFormat="1" applyFont="1" applyFill="1" applyBorder="1" applyAlignment="1" applyProtection="1">
      <alignment horizontal="right" vertical="center" wrapText="1"/>
      <protection locked="0"/>
    </xf>
    <xf numFmtId="4" fontId="31" fillId="4" borderId="51" xfId="1005" applyNumberFormat="1" applyFont="1" applyFill="1" applyBorder="1" applyAlignment="1" applyProtection="1">
      <alignment vertical="center" wrapText="1"/>
      <protection locked="0"/>
    </xf>
    <xf numFmtId="2" fontId="30" fillId="0" borderId="0" xfId="5" applyNumberFormat="1" applyFont="1" applyFill="1" applyBorder="1" applyAlignment="1" applyProtection="1">
      <alignment horizontal="right" vertical="center"/>
    </xf>
    <xf numFmtId="2" fontId="172" fillId="0" borderId="52" xfId="5" applyNumberFormat="1" applyFont="1" applyFill="1" applyBorder="1" applyAlignment="1" applyProtection="1">
      <alignment vertical="center" wrapText="1"/>
    </xf>
    <xf numFmtId="0" fontId="169" fillId="0" borderId="0" xfId="0" applyFont="1" applyAlignment="1">
      <alignment horizontal="justify" vertical="center" wrapText="1"/>
    </xf>
    <xf numFmtId="0" fontId="30" fillId="0" borderId="0" xfId="5" applyFont="1" applyAlignment="1">
      <alignment horizontal="left"/>
    </xf>
    <xf numFmtId="0" fontId="81" fillId="0" borderId="0" xfId="5" applyFont="1" applyAlignment="1" applyProtection="1">
      <alignment horizontal="center" wrapText="1"/>
    </xf>
    <xf numFmtId="0" fontId="81" fillId="0" borderId="0" xfId="5" applyFont="1" applyAlignment="1" applyProtection="1">
      <alignment horizontal="center"/>
    </xf>
    <xf numFmtId="0" fontId="30" fillId="0" borderId="0" xfId="5" applyFont="1" applyFill="1" applyBorder="1" applyAlignment="1" applyProtection="1">
      <alignment horizontal="right"/>
    </xf>
    <xf numFmtId="0" fontId="81" fillId="0" borderId="0" xfId="0" applyFont="1" applyAlignment="1" applyProtection="1">
      <alignment horizontal="center" vertical="center" wrapText="1"/>
    </xf>
    <xf numFmtId="0" fontId="170" fillId="0" borderId="0" xfId="0" applyFont="1" applyAlignment="1" applyProtection="1">
      <alignment horizontal="center" vertical="center" wrapText="1"/>
    </xf>
    <xf numFmtId="0" fontId="81" fillId="0" borderId="4" xfId="0" applyFont="1" applyBorder="1" applyAlignment="1" applyProtection="1">
      <alignment horizontal="center" vertical="center" wrapText="1"/>
    </xf>
    <xf numFmtId="0" fontId="198" fillId="0" borderId="0" xfId="1005" applyFont="1"/>
    <xf numFmtId="0" fontId="200" fillId="0" borderId="0" xfId="0" applyFont="1" applyAlignment="1">
      <alignment vertical="center"/>
    </xf>
    <xf numFmtId="0" fontId="195" fillId="4" borderId="51" xfId="0" applyFont="1" applyFill="1" applyBorder="1" applyAlignment="1">
      <alignment horizontal="center" vertical="center" wrapText="1"/>
    </xf>
    <xf numFmtId="0" fontId="199" fillId="0" borderId="0" xfId="0" applyFont="1" applyAlignment="1">
      <alignment vertical="center" wrapText="1"/>
    </xf>
    <xf numFmtId="0" fontId="201" fillId="0" borderId="0" xfId="0" applyFont="1"/>
    <xf numFmtId="0" fontId="199" fillId="0" borderId="0" xfId="0" applyFont="1" applyAlignment="1">
      <alignment vertical="center"/>
    </xf>
    <xf numFmtId="2" fontId="30" fillId="4" borderId="0" xfId="5" applyNumberFormat="1" applyFont="1" applyFill="1" applyAlignment="1">
      <alignment vertical="center"/>
    </xf>
    <xf numFmtId="2" fontId="172" fillId="4" borderId="0" xfId="5" applyNumberFormat="1" applyFont="1" applyFill="1" applyAlignment="1">
      <alignment vertical="center"/>
    </xf>
    <xf numFmtId="2" fontId="35" fillId="4" borderId="0" xfId="5" applyNumberFormat="1" applyFont="1" applyFill="1" applyAlignment="1">
      <alignment vertical="center"/>
    </xf>
    <xf numFmtId="49" fontId="135" fillId="4" borderId="52" xfId="1437" applyNumberFormat="1" applyFont="1" applyFill="1" applyBorder="1" applyAlignment="1" applyProtection="1">
      <alignment horizontal="center" vertical="center" wrapText="1"/>
    </xf>
    <xf numFmtId="49" fontId="82" fillId="72" borderId="52" xfId="1005" applyNumberFormat="1" applyFont="1" applyFill="1" applyBorder="1" applyAlignment="1" applyProtection="1">
      <alignment horizontal="center" vertical="center" wrapText="1"/>
    </xf>
    <xf numFmtId="49" fontId="82" fillId="0" borderId="52" xfId="1005" applyNumberFormat="1" applyFont="1" applyFill="1" applyBorder="1" applyAlignment="1" applyProtection="1">
      <alignment horizontal="center" vertical="center" wrapText="1"/>
    </xf>
    <xf numFmtId="49" fontId="31" fillId="0" borderId="52" xfId="1005" applyNumberFormat="1" applyFont="1" applyBorder="1" applyAlignment="1" applyProtection="1">
      <alignment horizontal="center" vertical="center" wrapText="1"/>
    </xf>
    <xf numFmtId="49" fontId="35" fillId="0" borderId="52" xfId="5" applyNumberFormat="1" applyFont="1" applyBorder="1" applyAlignment="1" applyProtection="1">
      <alignment horizontal="center" vertical="center" wrapText="1"/>
    </xf>
    <xf numFmtId="49" fontId="30" fillId="0" borderId="52" xfId="5" applyNumberFormat="1" applyFont="1" applyBorder="1" applyAlignment="1" applyProtection="1">
      <alignment horizontal="center" vertical="center" wrapText="1"/>
    </xf>
    <xf numFmtId="2" fontId="33" fillId="0" borderId="52" xfId="5" applyNumberFormat="1" applyFont="1" applyFill="1" applyBorder="1" applyAlignment="1" applyProtection="1">
      <alignment horizontal="center" vertical="center" wrapText="1"/>
    </xf>
    <xf numFmtId="1" fontId="33" fillId="0" borderId="52" xfId="5" applyNumberFormat="1" applyFont="1" applyFill="1" applyBorder="1" applyAlignment="1" applyProtection="1">
      <alignment horizontal="center" vertical="center" wrapText="1"/>
    </xf>
    <xf numFmtId="49" fontId="29" fillId="0" borderId="52" xfId="5" applyNumberFormat="1" applyFont="1" applyFill="1" applyBorder="1" applyAlignment="1" applyProtection="1">
      <alignment horizontal="center" vertical="center" wrapText="1"/>
    </xf>
    <xf numFmtId="1" fontId="33" fillId="4" borderId="52" xfId="5" applyNumberFormat="1" applyFont="1" applyFill="1" applyBorder="1" applyAlignment="1" applyProtection="1">
      <alignment horizontal="center" vertical="center" wrapText="1"/>
    </xf>
    <xf numFmtId="1" fontId="29" fillId="0" borderId="52" xfId="5" applyNumberFormat="1" applyFont="1" applyFill="1" applyBorder="1" applyAlignment="1" applyProtection="1">
      <alignment horizontal="center" vertical="center" wrapText="1"/>
    </xf>
    <xf numFmtId="49" fontId="135" fillId="0" borderId="52" xfId="1437" applyNumberFormat="1" applyFont="1" applyFill="1" applyBorder="1" applyAlignment="1" applyProtection="1">
      <alignment horizontal="center" vertical="center" wrapText="1"/>
    </xf>
    <xf numFmtId="49" fontId="34" fillId="0" borderId="52" xfId="1437" applyNumberFormat="1" applyFont="1" applyFill="1" applyBorder="1" applyAlignment="1" applyProtection="1">
      <alignment horizontal="center" vertical="center" wrapText="1"/>
    </xf>
    <xf numFmtId="0" fontId="31" fillId="0" borderId="52" xfId="1005" applyFont="1" applyBorder="1" applyAlignment="1" applyProtection="1">
      <alignment horizontal="center" vertical="center" wrapText="1"/>
    </xf>
    <xf numFmtId="0" fontId="82" fillId="0" borderId="51" xfId="1005" applyFont="1" applyBorder="1" applyAlignment="1" applyProtection="1">
      <alignment horizontal="center" vertical="center" wrapText="1"/>
    </xf>
    <xf numFmtId="1" fontId="30" fillId="4" borderId="0" xfId="5" applyNumberFormat="1" applyFont="1" applyFill="1" applyAlignment="1">
      <alignment vertical="center"/>
    </xf>
    <xf numFmtId="0" fontId="31" fillId="0" borderId="0" xfId="5" applyFont="1" applyFill="1" applyBorder="1" applyAlignment="1" applyProtection="1">
      <alignment vertical="center"/>
      <protection locked="0"/>
    </xf>
    <xf numFmtId="49" fontId="30" fillId="4" borderId="0" xfId="5" applyNumberFormat="1" applyFont="1" applyFill="1" applyAlignment="1" applyProtection="1">
      <alignment horizontal="center" vertical="center"/>
      <protection locked="0"/>
    </xf>
    <xf numFmtId="0" fontId="29" fillId="4" borderId="0" xfId="5" applyFont="1" applyFill="1" applyAlignment="1" applyProtection="1">
      <alignment vertical="center"/>
      <protection locked="0"/>
    </xf>
    <xf numFmtId="49" fontId="30" fillId="4" borderId="0" xfId="5" applyNumberFormat="1" applyFont="1" applyFill="1" applyBorder="1" applyAlignment="1" applyProtection="1">
      <alignment horizontal="center" vertical="center"/>
      <protection locked="0"/>
    </xf>
    <xf numFmtId="2" fontId="82" fillId="4" borderId="0" xfId="5" applyNumberFormat="1" applyFont="1" applyFill="1" applyBorder="1" applyAlignment="1">
      <alignment vertical="center"/>
    </xf>
    <xf numFmtId="0" fontId="30" fillId="4" borderId="0" xfId="5" applyFont="1" applyFill="1" applyBorder="1" applyAlignment="1" applyProtection="1">
      <alignment vertical="center"/>
      <protection locked="0"/>
    </xf>
    <xf numFmtId="2" fontId="82" fillId="4" borderId="0" xfId="5" applyNumberFormat="1" applyFont="1" applyFill="1" applyBorder="1" applyAlignment="1" applyProtection="1">
      <alignment vertical="center"/>
    </xf>
    <xf numFmtId="0" fontId="81" fillId="4" borderId="0" xfId="1005" applyFont="1" applyFill="1" applyBorder="1" applyAlignment="1" applyProtection="1">
      <alignment horizontal="center" vertical="center" wrapText="1"/>
    </xf>
    <xf numFmtId="0" fontId="33" fillId="4" borderId="0" xfId="1567" applyFont="1" applyFill="1" applyBorder="1" applyAlignment="1" applyProtection="1">
      <alignment vertical="center" wrapText="1"/>
    </xf>
    <xf numFmtId="0" fontId="33" fillId="4" borderId="0" xfId="1567" applyFont="1" applyFill="1" applyBorder="1" applyAlignment="1" applyProtection="1">
      <alignment horizontal="center" vertical="center" wrapText="1"/>
    </xf>
    <xf numFmtId="0" fontId="31" fillId="4" borderId="0" xfId="5" applyFont="1" applyFill="1" applyBorder="1" applyAlignment="1" applyProtection="1">
      <alignment vertical="center"/>
      <protection locked="0"/>
    </xf>
    <xf numFmtId="0" fontId="29" fillId="4" borderId="0" xfId="1567" applyFont="1" applyFill="1" applyBorder="1" applyAlignment="1" applyProtection="1">
      <alignment vertical="center" wrapText="1"/>
    </xf>
    <xf numFmtId="0" fontId="29" fillId="4" borderId="0" xfId="1567" applyFont="1" applyFill="1" applyBorder="1" applyAlignment="1" applyProtection="1">
      <alignment horizontal="center" vertical="center" wrapText="1"/>
    </xf>
    <xf numFmtId="0" fontId="169" fillId="4" borderId="0" xfId="0" applyFont="1" applyFill="1" applyAlignment="1">
      <alignment vertical="center" wrapText="1"/>
    </xf>
    <xf numFmtId="49" fontId="30" fillId="4" borderId="0" xfId="5" applyNumberFormat="1" applyFont="1" applyFill="1" applyAlignment="1" applyProtection="1">
      <alignment horizontal="center" vertical="center"/>
    </xf>
    <xf numFmtId="0" fontId="30" fillId="4" borderId="0" xfId="5" applyFont="1" applyFill="1" applyAlignment="1" applyProtection="1">
      <alignment vertical="center"/>
    </xf>
    <xf numFmtId="0" fontId="29" fillId="4" borderId="0" xfId="5" applyFont="1" applyFill="1" applyAlignment="1" applyProtection="1">
      <alignment vertical="center"/>
    </xf>
    <xf numFmtId="0" fontId="35" fillId="4" borderId="0" xfId="5" applyFont="1" applyFill="1" applyBorder="1" applyAlignment="1" applyProtection="1">
      <alignment horizontal="center" vertical="center"/>
    </xf>
    <xf numFmtId="0" fontId="30" fillId="4" borderId="0" xfId="5" applyFont="1" applyFill="1" applyBorder="1" applyAlignment="1" applyProtection="1">
      <alignment horizontal="right" vertical="center"/>
    </xf>
    <xf numFmtId="0" fontId="198" fillId="4" borderId="0" xfId="1005" applyFont="1" applyFill="1"/>
    <xf numFmtId="0" fontId="199" fillId="4" borderId="0" xfId="0" applyFont="1" applyFill="1" applyAlignment="1">
      <alignment horizontal="center" vertical="center"/>
    </xf>
    <xf numFmtId="0" fontId="198" fillId="4" borderId="0" xfId="0" applyFont="1" applyFill="1" applyAlignment="1">
      <alignment vertical="center"/>
    </xf>
    <xf numFmtId="0" fontId="28" fillId="4" borderId="0" xfId="5" applyFont="1" applyFill="1" applyAlignment="1" applyProtection="1">
      <alignment vertical="center"/>
      <protection locked="0"/>
    </xf>
    <xf numFmtId="49" fontId="28" fillId="4" borderId="1" xfId="5" applyNumberFormat="1" applyFont="1" applyFill="1" applyBorder="1" applyAlignment="1" applyProtection="1">
      <alignment horizontal="center" vertical="center" wrapText="1"/>
    </xf>
    <xf numFmtId="49" fontId="29" fillId="4" borderId="1" xfId="5" applyNumberFormat="1" applyFont="1" applyFill="1" applyBorder="1" applyAlignment="1" applyProtection="1">
      <alignment horizontal="center" vertical="center" wrapText="1"/>
    </xf>
    <xf numFmtId="49" fontId="33" fillId="4" borderId="1" xfId="5" applyNumberFormat="1" applyFont="1" applyFill="1" applyBorder="1" applyAlignment="1" applyProtection="1">
      <alignment horizontal="center" vertical="center" wrapText="1"/>
    </xf>
    <xf numFmtId="49" fontId="189" fillId="4" borderId="1" xfId="1566" applyNumberFormat="1" applyFont="1" applyFill="1" applyBorder="1" applyAlignment="1" applyProtection="1">
      <alignment horizontal="center" vertical="center" wrapText="1"/>
    </xf>
    <xf numFmtId="0" fontId="190" fillId="4" borderId="1" xfId="1566" applyFont="1" applyFill="1" applyBorder="1" applyAlignment="1" applyProtection="1">
      <alignment horizontal="center" vertical="center" wrapText="1"/>
    </xf>
    <xf numFmtId="0" fontId="36" fillId="4" borderId="1" xfId="1566" applyFont="1" applyFill="1" applyBorder="1" applyAlignment="1" applyProtection="1">
      <alignment horizontal="center" vertical="center" wrapText="1"/>
    </xf>
    <xf numFmtId="49" fontId="189" fillId="4" borderId="51" xfId="1566" applyNumberFormat="1" applyFont="1" applyFill="1" applyBorder="1" applyAlignment="1" applyProtection="1">
      <alignment horizontal="center" vertical="center" wrapText="1"/>
    </xf>
    <xf numFmtId="0" fontId="189" fillId="4" borderId="51" xfId="1566" applyFont="1" applyFill="1" applyBorder="1" applyAlignment="1" applyProtection="1">
      <alignment vertical="center" wrapText="1"/>
    </xf>
    <xf numFmtId="0" fontId="190" fillId="4" borderId="51" xfId="1566" applyFont="1" applyFill="1" applyBorder="1" applyAlignment="1" applyProtection="1">
      <alignment horizontal="center" vertical="center" wrapText="1"/>
    </xf>
    <xf numFmtId="49" fontId="136" fillId="4" borderId="51" xfId="1566" applyNumberFormat="1" applyFont="1" applyFill="1" applyBorder="1" applyAlignment="1" applyProtection="1">
      <alignment horizontal="center" vertical="center" wrapText="1"/>
    </xf>
    <xf numFmtId="0" fontId="136" fillId="4" borderId="51" xfId="1566" applyFont="1" applyFill="1" applyBorder="1" applyAlignment="1" applyProtection="1">
      <alignment vertical="center" wrapText="1"/>
    </xf>
    <xf numFmtId="0" fontId="36" fillId="4" borderId="51" xfId="1566" applyFont="1" applyFill="1" applyBorder="1" applyAlignment="1" applyProtection="1">
      <alignment horizontal="center" vertical="center" wrapText="1"/>
    </xf>
    <xf numFmtId="0" fontId="191" fillId="4" borderId="0" xfId="1566" applyFont="1" applyFill="1" applyAlignment="1" applyProtection="1">
      <alignment vertical="center"/>
      <protection locked="0"/>
    </xf>
    <xf numFmtId="0" fontId="82" fillId="4" borderId="1" xfId="1005" applyFont="1" applyFill="1" applyBorder="1" applyAlignment="1" applyProtection="1">
      <alignment vertical="center" wrapText="1"/>
    </xf>
    <xf numFmtId="0" fontId="35" fillId="4" borderId="0" xfId="5" applyNumberFormat="1" applyFont="1" applyFill="1" applyAlignment="1" applyProtection="1">
      <alignment vertical="center"/>
      <protection locked="0"/>
    </xf>
    <xf numFmtId="0" fontId="173" fillId="4" borderId="1" xfId="5" applyNumberFormat="1" applyFont="1" applyFill="1" applyBorder="1" applyAlignment="1" applyProtection="1">
      <alignment horizontal="center" vertical="center" wrapText="1"/>
    </xf>
    <xf numFmtId="0" fontId="35" fillId="4" borderId="1" xfId="5" applyNumberFormat="1" applyFont="1" applyFill="1" applyBorder="1" applyAlignment="1" applyProtection="1">
      <alignment vertical="center" wrapText="1"/>
    </xf>
    <xf numFmtId="0" fontId="32" fillId="4" borderId="1" xfId="5" applyNumberFormat="1" applyFont="1" applyFill="1" applyBorder="1" applyAlignment="1" applyProtection="1">
      <alignment horizontal="center" vertical="center" wrapText="1"/>
    </xf>
    <xf numFmtId="4" fontId="33" fillId="4" borderId="1" xfId="5" applyNumberFormat="1" applyFont="1" applyFill="1" applyBorder="1" applyAlignment="1" applyProtection="1">
      <alignment horizontal="right" vertical="center" wrapText="1"/>
      <protection locked="0"/>
    </xf>
    <xf numFmtId="0" fontId="172" fillId="4" borderId="0" xfId="5" applyFont="1" applyFill="1" applyBorder="1" applyAlignment="1" applyProtection="1">
      <alignment horizontal="center" vertical="center"/>
    </xf>
    <xf numFmtId="2" fontId="82" fillId="4" borderId="0" xfId="5" applyNumberFormat="1" applyFont="1" applyFill="1" applyAlignment="1" applyProtection="1">
      <alignment vertical="center"/>
    </xf>
    <xf numFmtId="0" fontId="30" fillId="4" borderId="0" xfId="5" applyFont="1" applyFill="1" applyAlignment="1">
      <alignment vertical="center"/>
    </xf>
    <xf numFmtId="0" fontId="81" fillId="4" borderId="0" xfId="5" applyFont="1" applyFill="1" applyAlignment="1" applyProtection="1">
      <alignment vertical="center"/>
    </xf>
    <xf numFmtId="0" fontId="29" fillId="4" borderId="1" xfId="5" applyFont="1" applyFill="1" applyBorder="1" applyAlignment="1" applyProtection="1">
      <alignment horizontal="center" vertical="center" wrapText="1"/>
    </xf>
    <xf numFmtId="2" fontId="35" fillId="4" borderId="0" xfId="5" applyNumberFormat="1" applyFont="1" applyFill="1" applyAlignment="1" applyProtection="1">
      <alignment vertical="center"/>
      <protection locked="0"/>
    </xf>
    <xf numFmtId="0" fontId="29" fillId="4" borderId="0" xfId="5" applyFont="1" applyFill="1" applyBorder="1" applyAlignment="1" applyProtection="1">
      <alignment vertical="center"/>
    </xf>
    <xf numFmtId="0" fontId="30" fillId="4" borderId="0" xfId="5" applyFont="1" applyFill="1" applyBorder="1" applyAlignment="1" applyProtection="1">
      <alignment vertical="center"/>
    </xf>
    <xf numFmtId="0" fontId="29" fillId="4" borderId="0" xfId="5" applyFont="1" applyFill="1" applyBorder="1" applyAlignment="1" applyProtection="1">
      <alignment vertical="center"/>
      <protection locked="0"/>
    </xf>
    <xf numFmtId="2" fontId="82" fillId="4" borderId="0" xfId="5" applyNumberFormat="1" applyFont="1" applyFill="1" applyAlignment="1">
      <alignment vertical="center"/>
    </xf>
    <xf numFmtId="4" fontId="82" fillId="4" borderId="0" xfId="5" applyNumberFormat="1" applyFont="1" applyFill="1" applyAlignment="1">
      <alignment vertical="center"/>
    </xf>
    <xf numFmtId="2" fontId="31" fillId="4" borderId="0" xfId="5" applyNumberFormat="1" applyFont="1" applyFill="1" applyAlignment="1">
      <alignment vertical="center"/>
    </xf>
    <xf numFmtId="0" fontId="198" fillId="0" borderId="0" xfId="0" applyFont="1"/>
    <xf numFmtId="0" fontId="30" fillId="0" borderId="0" xfId="5" applyFont="1" applyAlignment="1"/>
    <xf numFmtId="0" fontId="30" fillId="0" borderId="0" xfId="5" applyFont="1" applyAlignment="1" applyProtection="1"/>
    <xf numFmtId="0" fontId="198" fillId="0" borderId="0" xfId="5" applyFont="1" applyAlignment="1" applyProtection="1"/>
    <xf numFmtId="0" fontId="30" fillId="0" borderId="51" xfId="1005" applyFont="1" applyFill="1" applyBorder="1" applyAlignment="1">
      <alignment horizontal="right" vertical="center"/>
    </xf>
    <xf numFmtId="0" fontId="176" fillId="0" borderId="0" xfId="1005" applyFont="1" applyFill="1" applyAlignment="1">
      <alignment vertical="center"/>
    </xf>
    <xf numFmtId="0" fontId="176" fillId="0" borderId="0" xfId="1005" applyFont="1" applyFill="1" applyAlignment="1">
      <alignment horizontal="right" vertical="center"/>
    </xf>
    <xf numFmtId="2" fontId="35" fillId="4" borderId="51" xfId="5" applyNumberFormat="1" applyFont="1" applyFill="1" applyBorder="1" applyAlignment="1" applyProtection="1">
      <alignment vertical="center" wrapText="1"/>
    </xf>
    <xf numFmtId="2" fontId="35" fillId="4" borderId="51" xfId="5" applyNumberFormat="1" applyFont="1" applyFill="1" applyBorder="1" applyAlignment="1" applyProtection="1">
      <alignment horizontal="center" vertical="center" wrapText="1"/>
    </xf>
    <xf numFmtId="4" fontId="35" fillId="4" borderId="51" xfId="5" applyNumberFormat="1" applyFont="1" applyFill="1" applyBorder="1" applyAlignment="1" applyProtection="1">
      <alignment horizontal="right" vertical="center" wrapText="1"/>
    </xf>
    <xf numFmtId="2" fontId="30" fillId="4" borderId="51" xfId="5" applyNumberFormat="1" applyFont="1" applyFill="1" applyBorder="1" applyAlignment="1" applyProtection="1">
      <alignment vertical="center" wrapText="1"/>
    </xf>
    <xf numFmtId="2" fontId="30" fillId="4" borderId="51" xfId="5" applyNumberFormat="1" applyFont="1" applyFill="1" applyBorder="1" applyAlignment="1" applyProtection="1">
      <alignment horizontal="center" vertical="center" wrapText="1"/>
    </xf>
    <xf numFmtId="2" fontId="35" fillId="4" borderId="51" xfId="5" applyNumberFormat="1" applyFont="1" applyFill="1" applyBorder="1" applyAlignment="1" applyProtection="1">
      <alignment horizontal="right" vertical="center" wrapText="1"/>
      <protection locked="0"/>
    </xf>
    <xf numFmtId="2" fontId="30" fillId="4" borderId="51" xfId="0" applyNumberFormat="1" applyFont="1" applyFill="1" applyBorder="1" applyAlignment="1">
      <alignment vertical="center"/>
    </xf>
    <xf numFmtId="175" fontId="35" fillId="4" borderId="51" xfId="5" applyNumberFormat="1" applyFont="1" applyFill="1" applyBorder="1" applyAlignment="1" applyProtection="1">
      <alignment horizontal="right" vertical="center" wrapText="1"/>
    </xf>
    <xf numFmtId="175" fontId="35" fillId="4" borderId="51" xfId="5" applyNumberFormat="1" applyFont="1" applyFill="1" applyBorder="1" applyAlignment="1" applyProtection="1">
      <alignment horizontal="right" vertical="center" wrapText="1"/>
      <protection locked="0"/>
    </xf>
    <xf numFmtId="4" fontId="35" fillId="4" borderId="51" xfId="5" applyNumberFormat="1" applyFont="1" applyFill="1" applyBorder="1" applyAlignment="1" applyProtection="1">
      <alignment horizontal="right" vertical="center" wrapText="1"/>
      <protection locked="0"/>
    </xf>
    <xf numFmtId="0" fontId="171" fillId="4" borderId="51" xfId="1437" applyFont="1" applyFill="1" applyBorder="1" applyAlignment="1" applyProtection="1">
      <alignment vertical="center" wrapText="1"/>
    </xf>
    <xf numFmtId="0" fontId="171" fillId="4" borderId="51" xfId="1437" applyFont="1" applyFill="1" applyBorder="1" applyAlignment="1" applyProtection="1">
      <alignment horizontal="center" vertical="center" wrapText="1"/>
    </xf>
    <xf numFmtId="0" fontId="39" fillId="4" borderId="51" xfId="1437" applyFont="1" applyFill="1" applyBorder="1" applyAlignment="1" applyProtection="1">
      <alignment vertical="center" wrapText="1"/>
    </xf>
    <xf numFmtId="0" fontId="39" fillId="4" borderId="51" xfId="1437" applyFont="1" applyFill="1" applyBorder="1" applyAlignment="1" applyProtection="1">
      <alignment horizontal="center" vertical="center" wrapText="1"/>
    </xf>
    <xf numFmtId="4" fontId="35" fillId="4" borderId="1" xfId="5" applyNumberFormat="1" applyFont="1" applyFill="1" applyBorder="1" applyAlignment="1" applyProtection="1">
      <alignment horizontal="right" vertical="center" wrapText="1"/>
    </xf>
    <xf numFmtId="2" fontId="32" fillId="0" borderId="0" xfId="5" applyNumberFormat="1" applyFont="1" applyFill="1" applyBorder="1" applyAlignment="1" applyProtection="1">
      <alignment horizontal="right" vertical="center" wrapText="1"/>
    </xf>
    <xf numFmtId="49" fontId="135" fillId="0" borderId="0" xfId="1437" applyNumberFormat="1" applyFont="1" applyFill="1" applyBorder="1" applyAlignment="1" applyProtection="1">
      <alignment horizontal="center" vertical="center" wrapText="1"/>
    </xf>
    <xf numFmtId="2" fontId="35" fillId="4" borderId="0" xfId="5" applyNumberFormat="1" applyFont="1" applyFill="1" applyBorder="1" applyAlignment="1" applyProtection="1">
      <alignment vertical="center" wrapText="1"/>
    </xf>
    <xf numFmtId="2" fontId="35" fillId="4" borderId="0" xfId="5" applyNumberFormat="1" applyFont="1" applyFill="1" applyBorder="1" applyAlignment="1" applyProtection="1">
      <alignment horizontal="center" vertical="center" wrapText="1"/>
    </xf>
    <xf numFmtId="175" fontId="35" fillId="4" borderId="0" xfId="5" applyNumberFormat="1" applyFont="1" applyFill="1" applyBorder="1" applyAlignment="1" applyProtection="1">
      <alignment horizontal="right" vertical="center" wrapText="1"/>
    </xf>
    <xf numFmtId="4" fontId="30" fillId="4" borderId="1" xfId="5" applyNumberFormat="1" applyFont="1" applyFill="1" applyBorder="1" applyAlignment="1" applyProtection="1">
      <alignment horizontal="right" vertical="center" wrapText="1"/>
    </xf>
    <xf numFmtId="4" fontId="35" fillId="4" borderId="51" xfId="5" applyNumberFormat="1" applyFont="1" applyFill="1" applyBorder="1" applyAlignment="1">
      <alignment horizontal="right" vertical="center"/>
    </xf>
    <xf numFmtId="49" fontId="173" fillId="4" borderId="51" xfId="5" applyNumberFormat="1" applyFont="1" applyFill="1" applyBorder="1" applyAlignment="1" applyProtection="1">
      <alignment horizontal="center" vertical="center" wrapText="1"/>
    </xf>
    <xf numFmtId="0" fontId="30" fillId="4" borderId="0" xfId="0" applyFont="1" applyFill="1" applyAlignment="1">
      <alignment horizontal="right"/>
    </xf>
    <xf numFmtId="0" fontId="30" fillId="4" borderId="0" xfId="5" applyFont="1" applyFill="1"/>
    <xf numFmtId="0" fontId="35" fillId="4" borderId="1" xfId="5" applyFont="1" applyFill="1" applyBorder="1" applyAlignment="1" applyProtection="1">
      <alignment horizontal="center" vertical="center" wrapText="1"/>
    </xf>
    <xf numFmtId="0" fontId="30" fillId="4" borderId="1" xfId="5" applyFont="1" applyFill="1" applyBorder="1" applyAlignment="1" applyProtection="1">
      <alignment horizontal="center" vertical="center" wrapText="1"/>
    </xf>
    <xf numFmtId="0" fontId="35" fillId="4" borderId="0" xfId="5" applyFont="1" applyFill="1"/>
    <xf numFmtId="0" fontId="29" fillId="4" borderId="0" xfId="5" applyFont="1" applyFill="1"/>
    <xf numFmtId="0" fontId="33" fillId="4" borderId="1" xfId="5" applyFont="1" applyFill="1" applyBorder="1" applyAlignment="1" applyProtection="1">
      <alignment horizontal="center" vertical="center" wrapText="1"/>
    </xf>
    <xf numFmtId="4" fontId="30" fillId="4" borderId="1" xfId="5" applyNumberFormat="1" applyFont="1" applyFill="1" applyBorder="1" applyAlignment="1" applyProtection="1">
      <alignment horizontal="right" vertical="center" wrapText="1"/>
      <protection locked="0"/>
    </xf>
    <xf numFmtId="4" fontId="35" fillId="4" borderId="1" xfId="5" applyNumberFormat="1" applyFont="1" applyFill="1" applyBorder="1" applyAlignment="1" applyProtection="1">
      <alignment horizontal="right" vertical="center" wrapText="1"/>
      <protection locked="0"/>
    </xf>
    <xf numFmtId="0" fontId="135" fillId="4" borderId="1" xfId="1566" applyFont="1" applyFill="1" applyBorder="1" applyAlignment="1" applyProtection="1">
      <alignment horizontal="center" vertical="center" wrapText="1"/>
    </xf>
    <xf numFmtId="0" fontId="34" fillId="4" borderId="1" xfId="1566" applyFont="1" applyFill="1" applyBorder="1" applyAlignment="1" applyProtection="1">
      <alignment horizontal="center" vertical="center" wrapText="1"/>
    </xf>
    <xf numFmtId="0" fontId="135" fillId="4" borderId="51" xfId="1566" applyFont="1" applyFill="1" applyBorder="1" applyAlignment="1" applyProtection="1">
      <alignment horizontal="center" vertical="center" wrapText="1"/>
    </xf>
    <xf numFmtId="0" fontId="34" fillId="4" borderId="51" xfId="1566" applyFont="1" applyFill="1" applyBorder="1" applyAlignment="1" applyProtection="1">
      <alignment horizontal="center" vertical="center" wrapText="1"/>
    </xf>
    <xf numFmtId="0" fontId="33" fillId="4" borderId="1" xfId="5" applyNumberFormat="1" applyFont="1" applyFill="1" applyBorder="1" applyAlignment="1" applyProtection="1">
      <alignment horizontal="center" vertical="center" wrapText="1"/>
    </xf>
    <xf numFmtId="0" fontId="175" fillId="0" borderId="0" xfId="0" applyFont="1" applyAlignment="1" applyProtection="1">
      <alignment horizontal="center" wrapText="1"/>
    </xf>
    <xf numFmtId="49" fontId="194" fillId="0" borderId="51" xfId="0" applyNumberFormat="1" applyFont="1" applyBorder="1" applyAlignment="1">
      <alignment horizontal="center" vertical="center"/>
    </xf>
    <xf numFmtId="0" fontId="194" fillId="0" borderId="51" xfId="0" applyFont="1" applyBorder="1" applyAlignment="1">
      <alignment horizontal="center" vertical="center"/>
    </xf>
    <xf numFmtId="0" fontId="176" fillId="0" borderId="0" xfId="0" applyFont="1"/>
    <xf numFmtId="4" fontId="204" fillId="0" borderId="51" xfId="1006" applyNumberFormat="1" applyFont="1" applyFill="1" applyBorder="1" applyAlignment="1">
      <alignment horizontal="right" vertical="center"/>
    </xf>
    <xf numFmtId="0" fontId="170" fillId="0" borderId="51" xfId="0" applyFont="1" applyBorder="1" applyAlignment="1">
      <alignment horizontal="center" vertical="center" wrapText="1"/>
    </xf>
    <xf numFmtId="4" fontId="204" fillId="0" borderId="51" xfId="1006" applyNumberFormat="1" applyFont="1" applyFill="1" applyBorder="1" applyAlignment="1">
      <alignment horizontal="center" vertical="center"/>
    </xf>
    <xf numFmtId="4" fontId="204" fillId="4" borderId="51" xfId="1006" applyNumberFormat="1" applyFont="1" applyFill="1" applyBorder="1" applyAlignment="1">
      <alignment horizontal="right" vertical="center"/>
    </xf>
    <xf numFmtId="2" fontId="170" fillId="0" borderId="51" xfId="0" applyNumberFormat="1" applyFont="1" applyBorder="1" applyAlignment="1">
      <alignment horizontal="center" vertical="center" wrapText="1"/>
    </xf>
    <xf numFmtId="211" fontId="204" fillId="0" borderId="51" xfId="1006" applyNumberFormat="1" applyFont="1" applyFill="1" applyBorder="1" applyAlignment="1">
      <alignment horizontal="center" vertical="center"/>
    </xf>
    <xf numFmtId="175" fontId="170" fillId="0" borderId="51" xfId="0" applyNumberFormat="1" applyFont="1" applyFill="1" applyBorder="1" applyAlignment="1">
      <alignment vertical="center" wrapText="1"/>
    </xf>
    <xf numFmtId="175" fontId="204" fillId="0" borderId="51" xfId="1006" applyNumberFormat="1" applyFont="1" applyFill="1" applyBorder="1" applyAlignment="1">
      <alignment horizontal="center" vertical="center"/>
    </xf>
    <xf numFmtId="0" fontId="14" fillId="0" borderId="0" xfId="1010" applyFont="1" applyAlignment="1">
      <alignment horizontal="left"/>
    </xf>
    <xf numFmtId="0" fontId="14" fillId="0" borderId="1" xfId="1010" applyFont="1" applyBorder="1" applyAlignment="1">
      <alignment horizontal="center" wrapText="1"/>
    </xf>
    <xf numFmtId="0" fontId="29" fillId="0" borderId="1" xfId="1011" applyFont="1" applyFill="1" applyBorder="1" applyAlignment="1" applyProtection="1">
      <alignment horizontal="center" vertical="center" wrapText="1"/>
    </xf>
    <xf numFmtId="0" fontId="139" fillId="0" borderId="0" xfId="1010" applyFont="1" applyAlignment="1">
      <alignment horizontal="center"/>
    </xf>
    <xf numFmtId="49" fontId="28" fillId="0" borderId="1" xfId="1011" applyNumberFormat="1" applyFont="1" applyFill="1" applyBorder="1" applyAlignment="1" applyProtection="1">
      <alignment vertical="center" wrapText="1"/>
    </xf>
    <xf numFmtId="49" fontId="29" fillId="0" borderId="2" xfId="1011" applyNumberFormat="1" applyFont="1" applyFill="1" applyBorder="1" applyAlignment="1" applyProtection="1">
      <alignment horizontal="center" vertical="center" wrapText="1"/>
    </xf>
    <xf numFmtId="49" fontId="29" fillId="0" borderId="3" xfId="1011" applyNumberFormat="1" applyFont="1" applyFill="1" applyBorder="1" applyAlignment="1" applyProtection="1">
      <alignment horizontal="center" vertical="center" wrapText="1"/>
    </xf>
    <xf numFmtId="0" fontId="29" fillId="0" borderId="11" xfId="1011" applyFont="1" applyFill="1" applyBorder="1" applyAlignment="1" applyProtection="1">
      <alignment horizontal="center" vertical="center" wrapText="1"/>
    </xf>
    <xf numFmtId="0" fontId="25" fillId="0" borderId="1" xfId="1" applyFont="1" applyFill="1" applyBorder="1" applyAlignment="1">
      <alignment horizontal="center" vertical="center" wrapText="1"/>
    </xf>
    <xf numFmtId="0" fontId="25" fillId="0" borderId="14" xfId="1" applyFont="1" applyFill="1" applyBorder="1" applyAlignment="1">
      <alignment horizontal="center" vertical="center" wrapText="1"/>
    </xf>
    <xf numFmtId="0" fontId="25" fillId="0" borderId="11" xfId="1" applyFont="1" applyFill="1" applyBorder="1" applyAlignment="1">
      <alignment horizontal="center" vertical="center" wrapText="1"/>
    </xf>
    <xf numFmtId="0" fontId="25" fillId="0" borderId="12" xfId="1" applyFont="1" applyFill="1" applyBorder="1" applyAlignment="1">
      <alignment horizontal="center" vertical="center" wrapText="1"/>
    </xf>
    <xf numFmtId="0" fontId="25" fillId="0" borderId="10" xfId="1" applyFont="1" applyFill="1" applyBorder="1" applyAlignment="1">
      <alignment horizontal="center" vertical="center" wrapText="1"/>
    </xf>
    <xf numFmtId="0" fontId="25" fillId="0" borderId="7" xfId="1" applyFont="1" applyFill="1" applyBorder="1" applyAlignment="1">
      <alignment horizontal="center" vertical="center" wrapText="1"/>
    </xf>
    <xf numFmtId="0" fontId="147" fillId="0" borderId="0" xfId="1" applyFont="1" applyFill="1" applyAlignment="1">
      <alignment horizontal="center" wrapText="1"/>
    </xf>
    <xf numFmtId="0" fontId="25" fillId="0" borderId="16" xfId="1" applyFont="1" applyFill="1" applyBorder="1" applyAlignment="1">
      <alignment horizontal="center" vertical="center" wrapText="1"/>
    </xf>
    <xf numFmtId="0" fontId="25" fillId="0" borderId="5" xfId="1" applyFont="1" applyFill="1" applyBorder="1" applyAlignment="1">
      <alignment horizontal="center" vertical="center" wrapText="1"/>
    </xf>
    <xf numFmtId="0" fontId="25" fillId="0" borderId="6" xfId="1" applyFont="1" applyFill="1" applyBorder="1" applyAlignment="1">
      <alignment horizontal="center" vertical="center" wrapText="1"/>
    </xf>
    <xf numFmtId="0" fontId="29" fillId="0" borderId="0" xfId="6" applyFont="1" applyAlignment="1">
      <alignment horizontal="left" vertical="top" wrapText="1"/>
    </xf>
    <xf numFmtId="0" fontId="29" fillId="0" borderId="0" xfId="6" applyFont="1" applyAlignment="1">
      <alignment horizontal="center" vertical="top" wrapText="1"/>
    </xf>
    <xf numFmtId="0" fontId="35" fillId="0" borderId="11" xfId="6" applyFont="1" applyFill="1" applyBorder="1" applyAlignment="1">
      <alignment horizontal="center" vertical="center" wrapText="1"/>
    </xf>
    <xf numFmtId="0" fontId="35" fillId="0" borderId="12" xfId="6" applyFont="1" applyFill="1" applyBorder="1" applyAlignment="1">
      <alignment horizontal="center" vertical="center" wrapText="1"/>
    </xf>
    <xf numFmtId="0" fontId="35" fillId="0" borderId="10" xfId="6" applyFont="1" applyFill="1" applyBorder="1" applyAlignment="1">
      <alignment horizontal="center" vertical="center" wrapText="1"/>
    </xf>
    <xf numFmtId="0" fontId="29" fillId="0" borderId="0" xfId="6" applyFont="1" applyAlignment="1">
      <alignment horizontal="left" wrapText="1"/>
    </xf>
    <xf numFmtId="0" fontId="29" fillId="0" borderId="0" xfId="6" applyFont="1" applyAlignment="1">
      <alignment horizontal="center" wrapText="1"/>
    </xf>
    <xf numFmtId="0" fontId="20" fillId="0" borderId="0" xfId="6" applyFill="1" applyAlignment="1">
      <alignment horizontal="left" wrapText="1"/>
    </xf>
    <xf numFmtId="0" fontId="20" fillId="0" borderId="0" xfId="6" applyFill="1" applyAlignment="1">
      <alignment horizontal="center" wrapText="1"/>
    </xf>
    <xf numFmtId="0" fontId="20" fillId="0" borderId="0" xfId="6" applyFill="1" applyAlignment="1">
      <alignment horizontal="center"/>
    </xf>
    <xf numFmtId="0" fontId="20" fillId="0" borderId="4" xfId="6" applyFill="1" applyBorder="1" applyAlignment="1">
      <alignment horizontal="center"/>
    </xf>
    <xf numFmtId="0" fontId="24" fillId="0" borderId="22" xfId="6" applyFont="1" applyFill="1" applyBorder="1" applyAlignment="1">
      <alignment horizontal="center" vertical="top"/>
    </xf>
    <xf numFmtId="0" fontId="20" fillId="0" borderId="0" xfId="6" applyFill="1" applyBorder="1" applyAlignment="1">
      <alignment horizontal="right"/>
    </xf>
    <xf numFmtId="49" fontId="30" fillId="0" borderId="1" xfId="6" applyNumberFormat="1" applyFont="1" applyFill="1" applyBorder="1" applyAlignment="1">
      <alignment horizontal="center" vertical="center" wrapText="1"/>
    </xf>
    <xf numFmtId="0" fontId="30" fillId="0" borderId="1" xfId="6" applyFont="1" applyFill="1" applyBorder="1" applyAlignment="1">
      <alignment horizontal="center" vertical="center" wrapText="1"/>
    </xf>
    <xf numFmtId="0" fontId="30" fillId="0" borderId="2" xfId="6" applyFont="1" applyFill="1" applyBorder="1" applyAlignment="1">
      <alignment horizontal="center" vertical="center" wrapText="1"/>
    </xf>
    <xf numFmtId="0" fontId="30" fillId="0" borderId="3" xfId="6" applyFont="1" applyFill="1" applyBorder="1" applyAlignment="1">
      <alignment horizontal="center" vertical="center" wrapText="1"/>
    </xf>
    <xf numFmtId="0" fontId="29" fillId="0" borderId="2" xfId="6" applyFont="1" applyFill="1" applyBorder="1" applyAlignment="1">
      <alignment horizontal="center" vertical="center" wrapText="1"/>
    </xf>
    <xf numFmtId="0" fontId="29" fillId="0" borderId="3" xfId="6" applyFont="1" applyFill="1" applyBorder="1" applyAlignment="1">
      <alignment horizontal="center" vertical="center" wrapText="1"/>
    </xf>
    <xf numFmtId="0" fontId="30" fillId="94" borderId="51" xfId="1005" applyFont="1" applyFill="1" applyBorder="1" applyAlignment="1" applyProtection="1">
      <alignment horizontal="center" vertical="center" wrapText="1"/>
    </xf>
    <xf numFmtId="0" fontId="30" fillId="89" borderId="51" xfId="1005" applyFont="1" applyFill="1" applyBorder="1" applyAlignment="1" applyProtection="1">
      <alignment horizontal="center" vertical="center" wrapText="1"/>
    </xf>
    <xf numFmtId="0" fontId="199" fillId="0" borderId="0" xfId="0" applyFont="1" applyAlignment="1">
      <alignment vertical="center"/>
    </xf>
    <xf numFmtId="0" fontId="0" fillId="0" borderId="0" xfId="0" applyAlignment="1">
      <alignment vertical="center"/>
    </xf>
    <xf numFmtId="0" fontId="31" fillId="0" borderId="52" xfId="1005" applyFont="1" applyBorder="1" applyAlignment="1" applyProtection="1">
      <alignment horizontal="center" vertical="center" wrapText="1"/>
    </xf>
    <xf numFmtId="0" fontId="31" fillId="0" borderId="51" xfId="1005" applyFont="1" applyBorder="1" applyAlignment="1" applyProtection="1">
      <alignment horizontal="center" vertical="center" wrapText="1"/>
    </xf>
    <xf numFmtId="0" fontId="30" fillId="0" borderId="51" xfId="1005" applyFont="1" applyBorder="1" applyAlignment="1" applyProtection="1">
      <alignment horizontal="center" vertical="center" wrapText="1"/>
    </xf>
    <xf numFmtId="0" fontId="30" fillId="92" borderId="51" xfId="1005" applyFont="1" applyFill="1" applyBorder="1" applyAlignment="1" applyProtection="1">
      <alignment horizontal="center" vertical="center" wrapText="1"/>
    </xf>
    <xf numFmtId="0" fontId="199" fillId="0" borderId="0" xfId="0" applyFont="1" applyAlignment="1">
      <alignment vertical="center" wrapText="1"/>
    </xf>
    <xf numFmtId="0" fontId="202" fillId="0" borderId="0" xfId="0" applyFont="1" applyAlignment="1">
      <alignment vertical="center"/>
    </xf>
    <xf numFmtId="0" fontId="199" fillId="0" borderId="0" xfId="0" applyFont="1" applyAlignment="1">
      <alignment horizontal="center" vertical="center"/>
    </xf>
    <xf numFmtId="0" fontId="201" fillId="0" borderId="0" xfId="0" applyFont="1" applyAlignment="1">
      <alignment vertical="center"/>
    </xf>
    <xf numFmtId="0" fontId="176" fillId="0" borderId="0" xfId="1005" applyFont="1" applyAlignment="1" applyProtection="1">
      <alignment horizontal="center" vertical="center"/>
    </xf>
    <xf numFmtId="0" fontId="30" fillId="0" borderId="51" xfId="1005" applyFont="1" applyBorder="1" applyAlignment="1" applyProtection="1">
      <alignment horizontal="center" vertical="center"/>
    </xf>
    <xf numFmtId="0" fontId="33" fillId="0" borderId="51" xfId="1005" applyFont="1" applyBorder="1" applyAlignment="1" applyProtection="1">
      <alignment horizontal="center" vertical="center" wrapText="1"/>
    </xf>
    <xf numFmtId="0" fontId="29" fillId="0" borderId="51" xfId="1005" applyFont="1" applyFill="1" applyBorder="1" applyAlignment="1" applyProtection="1">
      <alignment horizontal="center" vertical="center" wrapText="1"/>
    </xf>
    <xf numFmtId="0" fontId="195" fillId="4" borderId="51" xfId="0" applyFont="1" applyFill="1" applyBorder="1" applyAlignment="1">
      <alignment horizontal="center" vertical="center" wrapText="1"/>
    </xf>
    <xf numFmtId="0" fontId="198" fillId="0" borderId="0" xfId="0" applyFont="1" applyAlignment="1">
      <alignment vertical="center"/>
    </xf>
    <xf numFmtId="0" fontId="195" fillId="0" borderId="51" xfId="0" applyFont="1" applyBorder="1" applyAlignment="1">
      <alignment horizontal="center" vertical="center" wrapText="1"/>
    </xf>
    <xf numFmtId="0" fontId="199" fillId="0" borderId="0" xfId="0" applyFont="1" applyAlignment="1">
      <alignment horizontal="left" vertical="center" wrapText="1"/>
    </xf>
    <xf numFmtId="49" fontId="30" fillId="4" borderId="0" xfId="5" applyNumberFormat="1" applyFont="1" applyFill="1" applyBorder="1" applyAlignment="1" applyProtection="1">
      <alignment horizontal="center" vertical="center" wrapText="1"/>
      <protection locked="0"/>
    </xf>
    <xf numFmtId="0" fontId="198" fillId="0" borderId="0" xfId="0" applyFont="1" applyAlignment="1">
      <alignment horizontal="center" vertical="center"/>
    </xf>
    <xf numFmtId="0" fontId="0" fillId="0" borderId="0" xfId="0" applyAlignment="1">
      <alignment horizontal="center" vertical="center"/>
    </xf>
    <xf numFmtId="0" fontId="198" fillId="0" borderId="0" xfId="0" applyFont="1" applyAlignment="1"/>
    <xf numFmtId="0" fontId="175" fillId="4" borderId="0" xfId="5" applyFont="1" applyFill="1" applyBorder="1" applyAlignment="1" applyProtection="1">
      <alignment horizontal="center" vertical="center"/>
    </xf>
    <xf numFmtId="0" fontId="197" fillId="0" borderId="51" xfId="0" applyFont="1" applyBorder="1" applyAlignment="1">
      <alignment horizontal="center" vertical="center" wrapText="1"/>
    </xf>
    <xf numFmtId="0" fontId="0" fillId="0" borderId="0" xfId="0" applyAlignment="1"/>
    <xf numFmtId="0" fontId="76" fillId="0" borderId="0" xfId="224" applyFont="1" applyAlignment="1" applyProtection="1">
      <alignment horizontal="left" vertical="top" wrapText="1"/>
    </xf>
    <xf numFmtId="0" fontId="30" fillId="0" borderId="1" xfId="0" applyFont="1" applyBorder="1" applyAlignment="1" applyProtection="1">
      <alignment horizontal="center" vertical="center" wrapText="1"/>
    </xf>
    <xf numFmtId="0" fontId="82" fillId="0" borderId="0" xfId="0" applyFont="1" applyAlignment="1" applyProtection="1">
      <alignment horizontal="center"/>
    </xf>
    <xf numFmtId="0" fontId="30" fillId="0" borderId="1" xfId="0" applyFont="1" applyBorder="1" applyAlignment="1" applyProtection="1">
      <alignment horizontal="left" vertical="top" wrapText="1"/>
    </xf>
    <xf numFmtId="0" fontId="30" fillId="0" borderId="1" xfId="0" applyFont="1" applyBorder="1" applyAlignment="1" applyProtection="1">
      <alignment horizontal="center" vertical="top" wrapText="1"/>
    </xf>
    <xf numFmtId="0" fontId="35" fillId="0" borderId="1" xfId="0" applyFont="1" applyBorder="1" applyAlignment="1" applyProtection="1">
      <alignment horizontal="center" vertical="center" wrapText="1"/>
    </xf>
    <xf numFmtId="0" fontId="30" fillId="0" borderId="1" xfId="0" applyFont="1" applyBorder="1" applyAlignment="1" applyProtection="1">
      <alignment horizontal="center" wrapText="1"/>
    </xf>
    <xf numFmtId="0" fontId="35" fillId="0" borderId="1" xfId="0" applyFont="1" applyBorder="1" applyAlignment="1" applyProtection="1">
      <alignment horizontal="center" vertical="top" wrapText="1"/>
    </xf>
    <xf numFmtId="0" fontId="79" fillId="0" borderId="22" xfId="0" applyFont="1" applyBorder="1" applyAlignment="1" applyProtection="1">
      <alignment horizontal="center"/>
    </xf>
    <xf numFmtId="0" fontId="76" fillId="0" borderId="0" xfId="224" applyFont="1" applyAlignment="1" applyProtection="1">
      <alignment horizontal="left" vertical="center" wrapText="1"/>
    </xf>
    <xf numFmtId="0" fontId="35" fillId="0" borderId="4" xfId="0" applyFont="1" applyFill="1" applyBorder="1" applyAlignment="1" applyProtection="1">
      <alignment horizontal="center"/>
    </xf>
    <xf numFmtId="0" fontId="30" fillId="0" borderId="0" xfId="0" applyFont="1" applyBorder="1" applyAlignment="1" applyProtection="1">
      <alignment horizontal="left" vertical="center" wrapText="1"/>
    </xf>
    <xf numFmtId="0" fontId="38" fillId="0" borderId="4" xfId="0" applyFont="1" applyBorder="1" applyAlignment="1" applyProtection="1">
      <alignment horizontal="center" vertical="center" wrapText="1"/>
      <protection locked="0"/>
    </xf>
    <xf numFmtId="0" fontId="78" fillId="0" borderId="22" xfId="0" applyFont="1" applyBorder="1" applyAlignment="1" applyProtection="1">
      <alignment horizontal="center" vertical="top" wrapText="1"/>
      <protection locked="0"/>
    </xf>
    <xf numFmtId="0" fontId="78" fillId="0" borderId="0" xfId="0" applyFont="1" applyBorder="1" applyAlignment="1" applyProtection="1">
      <alignment horizontal="center" vertical="center" wrapText="1"/>
      <protection locked="0"/>
    </xf>
    <xf numFmtId="49" fontId="38" fillId="0" borderId="4" xfId="0" applyNumberFormat="1" applyFont="1" applyBorder="1" applyAlignment="1" applyProtection="1">
      <alignment horizontal="center" vertical="center" wrapText="1"/>
      <protection locked="0"/>
    </xf>
    <xf numFmtId="0" fontId="30" fillId="0" borderId="22" xfId="0" applyFont="1" applyBorder="1" applyAlignment="1" applyProtection="1">
      <alignment horizontal="center"/>
    </xf>
    <xf numFmtId="0" fontId="80" fillId="0" borderId="0" xfId="0" applyFont="1" applyAlignment="1" applyProtection="1">
      <alignment horizontal="center" vertical="center" wrapText="1"/>
      <protection locked="0"/>
    </xf>
    <xf numFmtId="0" fontId="30" fillId="0" borderId="4" xfId="0" applyFont="1" applyBorder="1" applyAlignment="1" applyProtection="1">
      <alignment horizontal="center"/>
      <protection locked="0"/>
    </xf>
    <xf numFmtId="0" fontId="76" fillId="0" borderId="4" xfId="0" applyFont="1" applyBorder="1" applyAlignment="1" applyProtection="1">
      <alignment horizontal="center" vertical="center" wrapText="1"/>
      <protection locked="0"/>
    </xf>
    <xf numFmtId="0" fontId="31" fillId="0" borderId="1" xfId="0" applyFont="1" applyBorder="1" applyAlignment="1" applyProtection="1">
      <alignment horizontal="center" vertical="center" wrapText="1"/>
    </xf>
    <xf numFmtId="0" fontId="77" fillId="0" borderId="1" xfId="0" applyFont="1" applyFill="1" applyBorder="1" applyAlignment="1" applyProtection="1">
      <alignment horizontal="center" vertical="center" wrapText="1"/>
    </xf>
    <xf numFmtId="0" fontId="84" fillId="0" borderId="0" xfId="0" applyFont="1" applyBorder="1" applyAlignment="1" applyProtection="1">
      <alignment horizontal="center" vertical="center" wrapText="1"/>
      <protection locked="0"/>
    </xf>
    <xf numFmtId="0" fontId="81" fillId="0" borderId="0" xfId="0" applyFont="1" applyAlignment="1" applyProtection="1">
      <alignment horizontal="center"/>
    </xf>
    <xf numFmtId="0" fontId="35" fillId="0" borderId="4" xfId="0" applyFont="1" applyBorder="1" applyAlignment="1" applyProtection="1">
      <alignment horizontal="center"/>
    </xf>
    <xf numFmtId="0" fontId="83" fillId="0" borderId="22" xfId="0" applyFont="1" applyBorder="1" applyAlignment="1" applyProtection="1">
      <alignment horizontal="center" vertical="top"/>
    </xf>
    <xf numFmtId="0" fontId="31" fillId="0" borderId="0" xfId="0" applyFont="1" applyBorder="1" applyAlignment="1" applyProtection="1">
      <alignment horizontal="left" vertical="center" wrapText="1"/>
    </xf>
    <xf numFmtId="0" fontId="31" fillId="0" borderId="1" xfId="0" applyFont="1" applyBorder="1" applyAlignment="1" applyProtection="1">
      <alignment horizontal="center" vertical="top" wrapText="1"/>
    </xf>
    <xf numFmtId="0" fontId="76" fillId="0" borderId="0" xfId="0" applyFont="1" applyAlignment="1" applyProtection="1">
      <alignment horizontal="center" vertical="center" wrapText="1"/>
      <protection locked="0"/>
    </xf>
    <xf numFmtId="0" fontId="31" fillId="0" borderId="22" xfId="0" applyFont="1" applyBorder="1" applyAlignment="1" applyProtection="1">
      <alignment horizontal="center"/>
    </xf>
    <xf numFmtId="0" fontId="31" fillId="0" borderId="4" xfId="0" applyFont="1" applyBorder="1" applyAlignment="1" applyProtection="1">
      <alignment horizontal="center"/>
      <protection locked="0"/>
    </xf>
    <xf numFmtId="0" fontId="84" fillId="0" borderId="0" xfId="0" applyFont="1" applyBorder="1" applyAlignment="1" applyProtection="1">
      <alignment horizontal="center" vertical="top" wrapText="1"/>
      <protection locked="0"/>
    </xf>
    <xf numFmtId="49" fontId="76" fillId="0" borderId="4" xfId="0" applyNumberFormat="1" applyFont="1" applyBorder="1" applyAlignment="1" applyProtection="1">
      <alignment horizontal="center" vertical="center" wrapText="1"/>
      <protection locked="0"/>
    </xf>
    <xf numFmtId="0" fontId="0" fillId="0" borderId="4" xfId="0" applyBorder="1" applyAlignment="1">
      <alignment horizontal="center"/>
    </xf>
    <xf numFmtId="0" fontId="0" fillId="0" borderId="0" xfId="0" applyAlignment="1">
      <alignment horizontal="center"/>
    </xf>
  </cellXfs>
  <cellStyles count="1609">
    <cellStyle name="_090730_ХТГ_2010_поточка" xfId="226"/>
    <cellStyle name="_15 рух коштiв за червень" xfId="227"/>
    <cellStyle name="_15 рух коштiв за червень_ЗапасыЛена2" xfId="228"/>
    <cellStyle name="_15 рух коштiв за червень_ТЕПЛО_ЗАГАЛЬНА_з_01_01_14" xfId="229"/>
    <cellStyle name="_15 рух коштiв за червень_ТЕЦ 2013" xfId="230"/>
    <cellStyle name="_15 рух коштiв за червень_УГПБ_new" xfId="231"/>
    <cellStyle name="_15 рух коштiв за червень_Форма для B-BB" xfId="232"/>
    <cellStyle name="_2008 інвестиції" xfId="233"/>
    <cellStyle name="_2008 інвестиції_ЗапасыЛена2" xfId="234"/>
    <cellStyle name="_2008 інвестиції_УГПБ_new" xfId="235"/>
    <cellStyle name="_2008 інвестиції_Форма для B-BB" xfId="236"/>
    <cellStyle name="_275 наказ_нак" xfId="237"/>
    <cellStyle name="_275 наказ_нак_ТЕПЛО_ЗАГАЛЬНА_з_01_01_14" xfId="238"/>
    <cellStyle name="_275 наказ_нак_ТЕЦ 2013" xfId="239"/>
    <cellStyle name="_6_ДовЁдка для КР К╡ 2010 Дод_3" xfId="240"/>
    <cellStyle name="_6_ДовЁдка для КР К╡ 2010 Дод_3_ЗапасыЛена2" xfId="241"/>
    <cellStyle name="_6_ДовЁдка для КР К╡ 2010 Дод_3_УГПБ_new" xfId="242"/>
    <cellStyle name="_6_ДовЁдка для КР К╡ 2010 Дод_3_Форма для B-BB" xfId="243"/>
    <cellStyle name="_Fakt_2" xfId="244"/>
    <cellStyle name="_Ieai 08_.eai._ai. eai._iaano.(ia __e)-1 c iaeaaiaiiyi - copy" xfId="245"/>
    <cellStyle name="_Ieai 08_.eai._ai. eai._iaano.(ia __e)-1 c iaeaaiaiiyi - copy_ЗапасыЛена2" xfId="246"/>
    <cellStyle name="_Ieai 08_.eai._ai. eai._iaano.(ia __e)-1 c iaeaaiaiiyi - copy_УГПБ_new" xfId="247"/>
    <cellStyle name="_Ieai 08_.eai._ai. eai._iaano.(ia __e)-1 c iaeaaiaiiyi - copy_Форма для B-BB" xfId="248"/>
    <cellStyle name="_Plan_09_1_forma" xfId="249"/>
    <cellStyle name="_Plan_09_1_forma_ЗапасыЛена2" xfId="250"/>
    <cellStyle name="_Plan_09_1_forma_ЗапасыЛена2_бюджет новая форма2" xfId="251"/>
    <cellStyle name="_Plan_09_1_forma_УГПБ_new" xfId="252"/>
    <cellStyle name="_Plan_09_1_forma_УГПБ_new_бюджет новая форма2" xfId="253"/>
    <cellStyle name="_Plan_09_1_forma_Форма для B-BB" xfId="254"/>
    <cellStyle name="_Plan_09_1_forma_Форма для B-BB_бюджет новая форма2" xfId="255"/>
    <cellStyle name="_UTG 11 plan ckorr" xfId="256"/>
    <cellStyle name="_Анализ КД" xfId="1439"/>
    <cellStyle name="_Анализ ПУ" xfId="1440"/>
    <cellStyle name="_Анализ ПУ_1" xfId="1441"/>
    <cellStyle name="_АСУ ГТК - без ЖД" xfId="1442"/>
    <cellStyle name="_БАР" xfId="1443"/>
    <cellStyle name="_БДР" xfId="1444"/>
    <cellStyle name="_Бланк на нараду (1)" xfId="257"/>
    <cellStyle name="_Бланк на нараду (1)_ЗапасыЛена2" xfId="258"/>
    <cellStyle name="_Бланк на нараду (1)_ЗапасыЛена2_бюджет новая форма2" xfId="259"/>
    <cellStyle name="_Бланк на нараду (1)_УГПБ_new" xfId="260"/>
    <cellStyle name="_Бланк на нараду (1)_УГПБ_new_бюджет новая форма2" xfId="261"/>
    <cellStyle name="_Бланк на нараду (1)_Форма для B-BB" xfId="262"/>
    <cellStyle name="_Бланк на нараду (1)_Форма для B-BB_бюджет новая форма2" xfId="263"/>
    <cellStyle name="_БМФ " xfId="264"/>
    <cellStyle name="_БМФ _ЗапасыЛена2" xfId="265"/>
    <cellStyle name="_БМФ _ЗапасыЛена2_бюджет новая форма2" xfId="266"/>
    <cellStyle name="_БМФ _УГПБ_new" xfId="267"/>
    <cellStyle name="_БМФ _УГПБ_new_бюджет новая форма2" xfId="268"/>
    <cellStyle name="_БМФ _Форма для B-BB" xfId="269"/>
    <cellStyle name="_БМФ _Форма для B-BB_бюджет новая форма2" xfId="270"/>
    <cellStyle name="_БП КД 2008 (2 чт)2 вариант" xfId="1445"/>
    <cellStyle name="_БП ПУ 2008" xfId="1446"/>
    <cellStyle name="_БпДР" xfId="1447"/>
    <cellStyle name="_БПСС" xfId="1448"/>
    <cellStyle name="_БРС" xfId="1449"/>
    <cellStyle name="_ВГЕ Кап буд план 09" xfId="271"/>
    <cellStyle name="_ВГЕ Кап буд план 09_ЗапасыЛена2" xfId="272"/>
    <cellStyle name="_ВГЕ Кап буд план 09_УГПБ_new" xfId="273"/>
    <cellStyle name="_ВГЕ Кап буд план 09_Форма для B-BB" xfId="274"/>
    <cellStyle name="_ВРТП К_ 2009" xfId="275"/>
    <cellStyle name="_ВРТП К_ 2009_ЗапасыЛена2" xfId="276"/>
    <cellStyle name="_ВРТП К_ 2009_ЗапасыЛена2_бюджет новая форма2" xfId="277"/>
    <cellStyle name="_ВРТП К_ 2009_УГПБ_new" xfId="278"/>
    <cellStyle name="_ВРТП К_ 2009_УГПБ_new_бюджет новая форма2" xfId="279"/>
    <cellStyle name="_ВРТП К_ 2009_Форма для B-BB" xfId="280"/>
    <cellStyle name="_ВРТП К_ 2009_Форма для B-BB_бюджет новая форма2" xfId="281"/>
    <cellStyle name="_График рассмотрения программы 2008" xfId="1450"/>
    <cellStyle name="_Для Юли рем Кинвест хвост" xfId="282"/>
    <cellStyle name="_Для Юли рем Кинвест хвост_ЗапасыЛена2" xfId="283"/>
    <cellStyle name="_Для Юли рем Кинвест хвост_УГПБ_new" xfId="284"/>
    <cellStyle name="_Для Юли рем Кинвест хвост_Форма для B-BB" xfId="285"/>
    <cellStyle name="_Дов. Процак кориг.плану на 01.04.07-2" xfId="286"/>
    <cellStyle name="_Дов. Процак кориг.плану на 01.04.07-2_ЗапасыЛена2" xfId="287"/>
    <cellStyle name="_Дов. Процак кориг.плану на 01.04.07-2_УГПБ_new" xfId="288"/>
    <cellStyle name="_Дов. Процак кориг.плану на 01.04.07-2_Форма для B-BB" xfId="289"/>
    <cellStyle name="_Довдка тендер на 12 07 10" xfId="290"/>
    <cellStyle name="_Довдка тендер на 12 07 10_ЗапасыЛена2" xfId="291"/>
    <cellStyle name="_Довдка тендер на 12 07 10_УГПБ_new" xfId="292"/>
    <cellStyle name="_Довдка тендер на 12 07 10_Форма для B-BB" xfId="293"/>
    <cellStyle name="_Довідка капбудівн" xfId="294"/>
    <cellStyle name="_Довідка капбудівн_ЗапасыЛена2" xfId="295"/>
    <cellStyle name="_Довідка капбудівн_ЗапасыЛена2_бюджет новая форма2" xfId="296"/>
    <cellStyle name="_Довідка капбудівн_УГПБ_new" xfId="297"/>
    <cellStyle name="_Довідка капбудівн_УГПБ_new_бюджет новая форма2" xfId="298"/>
    <cellStyle name="_Довідка капбудівн_Форма для B-BB" xfId="299"/>
    <cellStyle name="_Довідка капбудівн_Форма для B-BB_бюджет новая форма2" xfId="300"/>
    <cellStyle name="_довідка остання" xfId="301"/>
    <cellStyle name="_довідка остання_ЗапасыЛена2" xfId="302"/>
    <cellStyle name="_довідка остання_УГПБ_new" xfId="303"/>
    <cellStyle name="_довідка остання_Форма для B-BB" xfId="304"/>
    <cellStyle name="_Довідка про хід будівництва ДК 2кв 2008" xfId="305"/>
    <cellStyle name="_Довідка про хід будівництва ДК 2кв 2008_ЗапасыЛена2" xfId="306"/>
    <cellStyle name="_Довідка про хід будівництва ДК 2кв 2008_УГПБ_new" xfId="307"/>
    <cellStyle name="_Довідка про хід будівництва ДК 2кв 2008_Форма для B-BB" xfId="308"/>
    <cellStyle name="_Додатки до финплану 27-08" xfId="309"/>
    <cellStyle name="_Додатки до финплану 27-08_бюджет новая форма2" xfId="310"/>
    <cellStyle name="_ДодатокМТР" xfId="311"/>
    <cellStyle name="_ДодатокМТР_2011 - 2009(ОЧИК2010)" xfId="312"/>
    <cellStyle name="_ДодатокМТР_Директор 2011-Шаблон" xfId="313"/>
    <cellStyle name="_ДодатокМТР_ЗапасыЛена2" xfId="314"/>
    <cellStyle name="_ДодатокМТР_ив022Книга1" xfId="315"/>
    <cellStyle name="_ДодатокМТР_Книга1" xfId="316"/>
    <cellStyle name="_ДодатокМТР_План 11.11.2011" xfId="317"/>
    <cellStyle name="_ДодатокМТР_План 2011 НАК (04)нак" xfId="318"/>
    <cellStyle name="_ДодатокМТР_План 2011 НАК (2004)нак" xfId="319"/>
    <cellStyle name="_ДодатокМТР_План 2011 НАК (23.12)бс" xfId="320"/>
    <cellStyle name="_ДодатокМТР_План 2011 НАК 17 08" xfId="321"/>
    <cellStyle name="_ДодатокМТР_УГПБ_new" xfId="322"/>
    <cellStyle name="_ДодатокМТР_Форма для B-BB" xfId="323"/>
    <cellStyle name="_ДТГ новій" xfId="324"/>
    <cellStyle name="_ДТГ новій_ЗапасыЛена2" xfId="325"/>
    <cellStyle name="_ДТГ новій_ЗапасыЛена2_бюджет новая форма2" xfId="326"/>
    <cellStyle name="_ДТГ новій_УГПБ_new" xfId="327"/>
    <cellStyle name="_ДТГ новій_УГПБ_new_бюджет новая форма2" xfId="328"/>
    <cellStyle name="_ДТГ новій_Форма для B-BB" xfId="329"/>
    <cellStyle name="_ДТГ новій_Форма для B-BB_бюджет новая форма2" xfId="330"/>
    <cellStyle name="_ДТГ оборудование ИНМА 2010 план" xfId="331"/>
    <cellStyle name="_ДТГ оборудование ИНМА 2010 план_ЗапасыЛена2" xfId="332"/>
    <cellStyle name="_ДТГ оборудование ИНМА 2010 план_УГПБ_new" xfId="333"/>
    <cellStyle name="_ДТГ оборудование ИНМА 2010 план_Форма для B-BB" xfId="334"/>
    <cellStyle name="_Жовтень на 8 число" xfId="335"/>
    <cellStyle name="_Жовтень на 8 число_ЗапасыЛена2" xfId="336"/>
    <cellStyle name="_Жовтень на 8 число_ЗапасыЛена2_бюджет новая форма2" xfId="337"/>
    <cellStyle name="_Жовтень на 8 число_УГПБ_new" xfId="338"/>
    <cellStyle name="_Жовтень на 8 число_УГПБ_new_бюджет новая форма2" xfId="339"/>
    <cellStyle name="_Жовтень на 8 число_Форма для B-BB" xfId="340"/>
    <cellStyle name="_Жовтень на 8 число_Форма для B-BB_бюджет новая форма2" xfId="341"/>
    <cellStyle name="_Затраты" xfId="1451"/>
    <cellStyle name="_Зв_тКР-_нвестиц__ по ДК" xfId="342"/>
    <cellStyle name="_Зв_тКР-_нвестиц__ по ДК_ЗапасыЛена2" xfId="343"/>
    <cellStyle name="_Зв_тКР-_нвестиц__ по ДК_УГПБ_new" xfId="344"/>
    <cellStyle name="_Зв_тКР-_нвестиц__ по ДК_Форма для B-BB" xfId="345"/>
    <cellStyle name="_Звит UTG 10 рух коштив+ нарахування" xfId="346"/>
    <cellStyle name="_Зворот " xfId="347"/>
    <cellStyle name="_Зворот _ЗапасыЛена2" xfId="348"/>
    <cellStyle name="_Зворот _ЗапасыЛена2_бюджет новая форма2" xfId="349"/>
    <cellStyle name="_Зворот _УГПБ_new" xfId="350"/>
    <cellStyle name="_Зворот _УГПБ_new_бюджет новая форма2" xfId="351"/>
    <cellStyle name="_Зворот _Форма для B-BB" xfId="352"/>
    <cellStyle name="_Зворот _Форма для B-BB_бюджет новая форма2" xfId="353"/>
    <cellStyle name="_ИТГ План КИ 2009 2_1" xfId="354"/>
    <cellStyle name="_ИТГ План КИ 2009 2_1_ЗапасыЛена2" xfId="355"/>
    <cellStyle name="_ИТГ План КИ 2009 2_1_УГПБ_new" xfId="356"/>
    <cellStyle name="_ИТГ План КИ 2009 2_1_Форма для B-BB" xfId="357"/>
    <cellStyle name="_Кап план2009 Техдиагаз Коригований" xfId="358"/>
    <cellStyle name="_Кап план2009 Техдиагаз Коригований_ЗапасыЛена2" xfId="359"/>
    <cellStyle name="_Кап план2009 Техдиагаз Коригований_УГПБ_new" xfId="360"/>
    <cellStyle name="_Кап план2009 Техдиагаз Коригований_Форма для B-BB" xfId="361"/>
    <cellStyle name="_КапИВЦ2010-2" xfId="362"/>
    <cellStyle name="_КапИВЦ2010-2_ЗапасыЛена2" xfId="363"/>
    <cellStyle name="_КапИВЦ2010-2_УГПБ_new" xfId="364"/>
    <cellStyle name="_КапИВЦ2010-2_Форма для B-BB" xfId="365"/>
    <cellStyle name="_Капремонт сводный  на 2010 по УМГ ХТГ" xfId="366"/>
    <cellStyle name="_Капремонт сводный  на 2010 по УМГ ХТГ_ЗапасыЛена2" xfId="367"/>
    <cellStyle name="_Капремонт сводный  на 2010 по УМГ ХТГ_УГПБ_new" xfId="368"/>
    <cellStyle name="_Капремонт сводный  на 2010 по УМГ ХТГ_Форма для B-BB" xfId="369"/>
    <cellStyle name="_Квартиры 2010" xfId="370"/>
    <cellStyle name="_Квартиры 2010_ЗапасыЛена2" xfId="371"/>
    <cellStyle name="_Квартиры 2010_УГПБ_new" xfId="372"/>
    <cellStyle name="_Квартиры 2010_Форма для B-BB" xfId="373"/>
    <cellStyle name="_КІплан" xfId="374"/>
    <cellStyle name="_КІплан (1)" xfId="375"/>
    <cellStyle name="_КІплан (1)_ЗапасыЛена2" xfId="376"/>
    <cellStyle name="_КІплан (1)_УГПБ_new" xfId="377"/>
    <cellStyle name="_КІплан (1)_Форма для B-BB" xfId="378"/>
    <cellStyle name="_КІплан_ЗапасыЛена2" xfId="379"/>
    <cellStyle name="_КІплан_УГПБ_new" xfId="380"/>
    <cellStyle name="_КІплан_Форма для B-BB" xfId="381"/>
    <cellStyle name="_Книга1" xfId="382"/>
    <cellStyle name="_Книга1_ЗапасыЛена2" xfId="383"/>
    <cellStyle name="_Книга1_ЗапасыЛена2_бюджет новая форма2" xfId="384"/>
    <cellStyle name="_Книга1_УГПБ_new" xfId="385"/>
    <cellStyle name="_Книга1_УГПБ_new_бюджет новая форма2" xfId="386"/>
    <cellStyle name="_Книга1_Форма для B-BB" xfId="387"/>
    <cellStyle name="_Книга1_Форма для B-BB_бюджет новая форма2" xfId="388"/>
    <cellStyle name="_Копия ПОТОЧКА_КТГ_ПР 2010" xfId="389"/>
    <cellStyle name="_КР по предл. филий" xfId="390"/>
    <cellStyle name="_КР по предл. филий_ЗапасыЛена2" xfId="391"/>
    <cellStyle name="_КР по предл. филий_ЗапасыЛена2_бюджет новая форма2" xfId="392"/>
    <cellStyle name="_КР по предл. филий_УГПБ_new" xfId="393"/>
    <cellStyle name="_КР по предл. филий_УГПБ_new_бюджет новая форма2" xfId="394"/>
    <cellStyle name="_КР по предл. филий_Форма для B-BB" xfId="395"/>
    <cellStyle name="_КР по предл. филий_Форма для B-BB_бюджет новая форма2" xfId="396"/>
    <cellStyle name="_КР_инвестиции" xfId="397"/>
    <cellStyle name="_КР_инвестиции_ЗапасыЛена2" xfId="398"/>
    <cellStyle name="_КР_инвестиции_ЗапасыЛена2_бюджет новая форма2" xfId="399"/>
    <cellStyle name="_КР_инвестиции_УГПБ_new" xfId="400"/>
    <cellStyle name="_КР_инвестиции_УГПБ_new_бюджет новая форма2" xfId="401"/>
    <cellStyle name="_КР_инвестиции_Форма для B-BB" xfId="402"/>
    <cellStyle name="_КР_инвестиции_Форма для B-BB_бюджет новая форма2" xfId="403"/>
    <cellStyle name="_Крит_деятельности" xfId="404"/>
    <cellStyle name="_Крит_деятельности_ЗапасыЛена2" xfId="405"/>
    <cellStyle name="_Крит_деятельности_ЗапасыЛена2_бюджет новая форма2" xfId="406"/>
    <cellStyle name="_Крит_деятельности_УГПБ_new" xfId="407"/>
    <cellStyle name="_Крит_деятельности_УГПБ_new_бюджет новая форма2" xfId="408"/>
    <cellStyle name="_Крит_деятельности_Форма для B-BB" xfId="409"/>
    <cellStyle name="_Крит_деятельности_Форма для B-BB_бюджет новая форма2" xfId="410"/>
    <cellStyle name="_Макет 813-3  2008г" xfId="1452"/>
    <cellStyle name="_Макет 813-3  2008г ІТ-техн" xfId="1453"/>
    <cellStyle name="_НАК розпорядження 275(н)" xfId="411"/>
    <cellStyle name="_НАК розпорядження 275(н)_ЗапасыЛена2" xfId="412"/>
    <cellStyle name="_НАК розпорядження 275(н)_ТЕПЛО_ЗАГАЛЬНА_з_01_01_14" xfId="413"/>
    <cellStyle name="_НАК розпорядження 275(н)_ТЕЦ 2013" xfId="414"/>
    <cellStyle name="_НАК розпорядження 275(н)_УГПБ_new" xfId="415"/>
    <cellStyle name="_НАК розпорядження 275(н)_Форма для B-BB" xfId="416"/>
    <cellStyle name="_НТЕЦ_ФП_2008_Мин_корр 26.01" xfId="417"/>
    <cellStyle name="_Облад без кошторису" xfId="418"/>
    <cellStyle name="_Облад без кошторису_ЗапасыЛена2" xfId="419"/>
    <cellStyle name="_Облад без кошторису_УГПБ_new" xfId="420"/>
    <cellStyle name="_Облад без кошторису_Форма для B-BB" xfId="421"/>
    <cellStyle name="_ОДА-2010" xfId="422"/>
    <cellStyle name="_ОДА-2010_ЗапасыЛена2" xfId="423"/>
    <cellStyle name="_ОДА-2010_УГПБ_new" xfId="424"/>
    <cellStyle name="_ОДА-2010_Форма для B-BB" xfId="425"/>
    <cellStyle name="_ОДУ" xfId="426"/>
    <cellStyle name="_ОДУ_ЗапасыЛена2" xfId="427"/>
    <cellStyle name="_ОДУ_ЗапасыЛена2_бюджет новая форма2" xfId="428"/>
    <cellStyle name="_ОДУ_УГПБ_new" xfId="429"/>
    <cellStyle name="_ОДУ_УГПБ_new_бюджет новая форма2" xfId="430"/>
    <cellStyle name="_ОДУ_Форма для B-BB" xfId="431"/>
    <cellStyle name="_ОДУ_Форма для B-BB_бюджет новая форма2" xfId="432"/>
    <cellStyle name="_Отчет по КР КИ травень" xfId="433"/>
    <cellStyle name="_Отчет по КР КИ травень_ЗапасыЛена2" xfId="434"/>
    <cellStyle name="_Отчет по КР КИ травень_УГПБ_new" xfId="435"/>
    <cellStyle name="_Отчет по КР КИ травень_Форма для B-BB" xfId="436"/>
    <cellStyle name="_ПВР 2008 УАГ з ПДВ для УТГ" xfId="437"/>
    <cellStyle name="_ПВР 2008 УАГ з ПДВ для УТГ_ЗапасыЛена2" xfId="438"/>
    <cellStyle name="_ПВР 2008 УАГ з ПДВ для УТГ_УГПБ_new" xfId="439"/>
    <cellStyle name="_ПВР 2008 УАГ з ПДВ для УТГ_Форма для B-BB" xfId="440"/>
    <cellStyle name="_ПереликКР" xfId="441"/>
    <cellStyle name="_ПереликКР_ЗапасыЛена2" xfId="442"/>
    <cellStyle name="_ПереликКР_УГПБ_new" xfId="443"/>
    <cellStyle name="_ПереликКР_Форма для B-BB" xfId="444"/>
    <cellStyle name="_План  кап.рем. кап.інвест на 2008 нова форма" xfId="445"/>
    <cellStyle name="_План  кап.рем. кап.інвест на 2008 нова форма_ЗапасыЛена2" xfId="446"/>
    <cellStyle name="_План  кап.рем. кап.інвест на 2008 нова форма_УГПБ_new" xfId="447"/>
    <cellStyle name="_План  кап.рем. кап.інвест на 2008 нова форма_Форма для B-BB" xfId="448"/>
    <cellStyle name="_План  кап.рем. кварт" xfId="449"/>
    <cellStyle name="_План  кап.рем. кварт_ЗапасыЛена2" xfId="450"/>
    <cellStyle name="_План  кап.рем. кварт_УГПБ_new" xfId="451"/>
    <cellStyle name="_План  кап.рем. кварт_Форма для B-BB" xfId="452"/>
    <cellStyle name="_План 08р.кап.рем. кап.інвест.(на рік) (1)" xfId="453"/>
    <cellStyle name="_План 08р.кап.рем. кап.інвест.(на рік) (1)_ЗапасыЛена2" xfId="454"/>
    <cellStyle name="_План 08р.кап.рем. кап.інвест.(на рік) (1)_УГПБ_new" xfId="455"/>
    <cellStyle name="_План 08р.кап.рем. кап.інвест.(на рік) (1)_Форма для B-BB" xfId="456"/>
    <cellStyle name="_План 08р.кап.рем. кап.інвест.(на рік)-1" xfId="457"/>
    <cellStyle name="_План 08р.кап.рем. кап.інвест.(на рік)-1_ЗапасыЛена2" xfId="458"/>
    <cellStyle name="_План 08р.кап.рем. кап.інвест.(на рік)-1_УГПБ_new" xfId="459"/>
    <cellStyle name="_План 08р.кап.рем. кап.інвест.(на рік)-1_Форма для B-BB" xfId="460"/>
    <cellStyle name="_план 2010" xfId="461"/>
    <cellStyle name="_план 2010_ЗапасыЛена2" xfId="462"/>
    <cellStyle name="_план 2010_УГПБ_new" xfId="463"/>
    <cellStyle name="_план 2010_Форма для B-BB" xfId="464"/>
    <cellStyle name="_План КР (уточн.)" xfId="465"/>
    <cellStyle name="_План КР (уточн.)_ЗапасыЛена2" xfId="466"/>
    <cellStyle name="_План КР (уточн.)_ЗапасыЛена2_бюджет новая форма2" xfId="467"/>
    <cellStyle name="_План КР (уточн.)_УГПБ_new" xfId="468"/>
    <cellStyle name="_План КР (уточн.)_УГПБ_new_бюджет новая форма2" xfId="469"/>
    <cellStyle name="_План КР (уточн.)_Форма для B-BB" xfId="470"/>
    <cellStyle name="_План КР (уточн.)_Форма для B-BB_бюджет новая форма2" xfId="471"/>
    <cellStyle name="_План КР 2007 по ПСГ" xfId="472"/>
    <cellStyle name="_План КР 2007 по ПСГ_ЗапасыЛена2" xfId="473"/>
    <cellStyle name="_План КР 2007 по ПСГ_ЗапасыЛена2_бюджет новая форма2" xfId="474"/>
    <cellStyle name="_План КР 2007 по ПСГ_УГПБ_new" xfId="475"/>
    <cellStyle name="_План КР 2007 по ПСГ_УГПБ_new_бюджет новая форма2" xfId="476"/>
    <cellStyle name="_План КР 2007 по ПСГ_Форма для B-BB" xfId="477"/>
    <cellStyle name="_План КР 2007 по ПСГ_Форма для B-BB_бюджет новая форма2" xfId="478"/>
    <cellStyle name="_План КР 2009 ОДУ" xfId="479"/>
    <cellStyle name="_План КР 2009 ОДУ_ЗапасыЛена2" xfId="480"/>
    <cellStyle name="_План КР 2009 ОДУ_ЗапасыЛена2_бюджет новая форма2" xfId="481"/>
    <cellStyle name="_План КР 2009 ОДУ_УГПБ_new" xfId="482"/>
    <cellStyle name="_План КР 2009 ОДУ_УГПБ_new_бюджет новая форма2" xfId="483"/>
    <cellStyle name="_План КР 2009 ОДУ_Форма для B-BB" xfId="484"/>
    <cellStyle name="_План КР 2009 ОДУ_Форма для B-BB_бюджет новая форма2" xfId="485"/>
    <cellStyle name="_План_УТГ_скориг_свод_12(24.12.09)" xfId="486"/>
    <cellStyle name="_плана кап.инв.2008по ЭГ" xfId="487"/>
    <cellStyle name="_плана кап.инв.2008по ЭГ_ЗапасыЛена2" xfId="488"/>
    <cellStyle name="_плана кап.инв.2008по ЭГ_УГПБ_new" xfId="489"/>
    <cellStyle name="_плана кап.инв.2008по ЭГ_Форма для B-BB" xfId="490"/>
    <cellStyle name="_ПланКІ-2009-ДФК" xfId="491"/>
    <cellStyle name="_ПланКІ-2009-ДФК_ЗапасыЛена2" xfId="492"/>
    <cellStyle name="_ПланКІ-2009-ДФК_ЗапасыЛена2_бюджет новая форма2" xfId="493"/>
    <cellStyle name="_ПланКІ-2009-ДФК_УГПБ_new" xfId="494"/>
    <cellStyle name="_ПланКІ-2009-ДФК_УГПБ_new_бюджет новая форма2" xfId="495"/>
    <cellStyle name="_ПланКІ-2009-ДФК_Форма для B-BB" xfId="496"/>
    <cellStyle name="_ПланКІ-2009-ДФК_Форма для B-BB_бюджет новая форма2" xfId="497"/>
    <cellStyle name="_ПланКІ-2009-ЛТГ" xfId="498"/>
    <cellStyle name="_ПланКІ-2009-ЛТГ_ЗапасыЛена2" xfId="499"/>
    <cellStyle name="_ПланКІ-2009-ЛТГ_ЗапасыЛена2_бюджет новая форма2" xfId="500"/>
    <cellStyle name="_ПланКІ-2009-ЛТГ_УГПБ_new" xfId="501"/>
    <cellStyle name="_ПланКІ-2009-ЛТГ_УГПБ_new_бюджет новая форма2" xfId="502"/>
    <cellStyle name="_ПланКІ-2009-ЛТГ_Форма для B-BB" xfId="503"/>
    <cellStyle name="_ПланКІ-2009-ЛТГ_Форма для B-BB_бюджет новая форма2" xfId="504"/>
    <cellStyle name="_ПланКР-2009-уточ27-07-09" xfId="505"/>
    <cellStyle name="_ПланКР-2009-уточ27-07-09_ЗапасыЛена2" xfId="506"/>
    <cellStyle name="_ПланКР-2009-уточ27-07-09_УГПБ_new" xfId="507"/>
    <cellStyle name="_ПланКР-2009-уточ27-07-09_Форма для B-BB" xfId="508"/>
    <cellStyle name="_ПланКР-2009-уточ27-07-09фин" xfId="509"/>
    <cellStyle name="_ПланКР-2009-уточ27-07-09фин_ЗапасыЛена2" xfId="510"/>
    <cellStyle name="_ПланКР-2009-уточ27-07-09фин_УГПБ_new" xfId="511"/>
    <cellStyle name="_ПланКР-2009-уточ27-07-09фин_Форма для B-BB" xfId="512"/>
    <cellStyle name="_покварт остання" xfId="513"/>
    <cellStyle name="_покварт остання_ЗапасыЛена2" xfId="514"/>
    <cellStyle name="_покварт остання_УГПБ_new" xfId="515"/>
    <cellStyle name="_покварт остання_Форма для B-BB" xfId="516"/>
    <cellStyle name="_покварт)" xfId="517"/>
    <cellStyle name="_покварт)_ЗапасыЛена2" xfId="518"/>
    <cellStyle name="_покварт)_УГПБ_new" xfId="519"/>
    <cellStyle name="_покварт)_Форма для B-BB" xfId="520"/>
    <cellStyle name="_ПРГК сводний_" xfId="521"/>
    <cellStyle name="_Прогр. всіх видів рем. по ПСГ на 08р. ( на 08.11.07р.)." xfId="522"/>
    <cellStyle name="_Прогр. всіх видів рем. по ПСГ на 08р. ( на 08.11.07р.)._бюджет новая форма2" xfId="523"/>
    <cellStyle name="_Радиост., 21.01.05" xfId="1454"/>
    <cellStyle name="_Ремонти КТГ-2008" xfId="524"/>
    <cellStyle name="_Ремонти КТГ-2008 последние" xfId="525"/>
    <cellStyle name="_Ремонти КТГ-2008 последние_ЗапасыЛена2" xfId="526"/>
    <cellStyle name="_Ремонти КТГ-2008 последние_УГПБ_new" xfId="527"/>
    <cellStyle name="_Ремонти КТГ-2008 последние_Форма для B-BB" xfId="528"/>
    <cellStyle name="_Ремонти КТГ-2008_ЗапасыЛена2" xfId="529"/>
    <cellStyle name="_Ремонти КТГ-2008_УГПБ_new" xfId="530"/>
    <cellStyle name="_Ремонти КТГ-2008_Форма для B-BB" xfId="531"/>
    <cellStyle name="_Свод для плана 2009 ХТГ" xfId="532"/>
    <cellStyle name="_Свод для плана 2009 ХТГ_ЗапасыЛена2" xfId="533"/>
    <cellStyle name="_Свод для плана 2009 ХТГ_ЗапасыЛена2_бюджет новая форма2" xfId="534"/>
    <cellStyle name="_Свод для плана 2009 ХТГ_УГПБ_new" xfId="535"/>
    <cellStyle name="_Свод для плана 2009 ХТГ_УГПБ_new_бюджет новая форма2" xfId="536"/>
    <cellStyle name="_Свод для плана 2009 ХТГ_Форма для B-BB" xfId="537"/>
    <cellStyle name="_Свод для плана 2009 ХТГ_Форма для B-BB_бюджет новая форма2" xfId="538"/>
    <cellStyle name="_Сводная по мероприятиям_с учетом корректировки 16.07.07_с учетом корректировки Героев Космоса" xfId="1455"/>
    <cellStyle name="_Сквозная сс_2008" xfId="1456"/>
    <cellStyle name="_С-сть и анализ КД" xfId="1457"/>
    <cellStyle name="_С-сть и анализ ПУ" xfId="1458"/>
    <cellStyle name="_С-сть КД" xfId="1459"/>
    <cellStyle name="_С-сть ПУ (1)" xfId="1460"/>
    <cellStyle name="_Таблиця 2" xfId="539"/>
    <cellStyle name="_Таблиця 2_ЗапасыЛена2" xfId="540"/>
    <cellStyle name="_Таблиця 2_УГПБ_new" xfId="541"/>
    <cellStyle name="_Таблиця 2_Форма для B-BB" xfId="542"/>
    <cellStyle name="_Талмуд КД" xfId="1461"/>
    <cellStyle name="_Талмуд КД (2 чт)" xfId="1462"/>
    <cellStyle name="_Талмуд КД-2" xfId="1463"/>
    <cellStyle name="_Талмуд ПУ" xfId="1464"/>
    <cellStyle name="_УГПБ Обладн.не вход. кошт.2009 Вестя" xfId="543"/>
    <cellStyle name="_УГПБ Обладн.не вход. кошт.2009 Вестя_ЗапасыЛена2" xfId="544"/>
    <cellStyle name="_УГПБ Обладн.не вход. кошт.2009 Вестя_УГПБ_new" xfId="545"/>
    <cellStyle name="_УГПБ Обладн.не вход. кошт.2009 Вестя_Форма для B-BB" xfId="546"/>
    <cellStyle name="_УТГ" xfId="547"/>
    <cellStyle name="_Філітовій орієнтовно 6 міс" xfId="548"/>
    <cellStyle name="_Філітовій орієнтовно 6 міс_ЗапасыЛена2" xfId="549"/>
    <cellStyle name="_Філітовій орієнтовно 6 міс_ЗапасыЛена2_бюджет новая форма2" xfId="550"/>
    <cellStyle name="_Філітовій орієнтовно 6 міс_УГПБ_new" xfId="551"/>
    <cellStyle name="_Філітовій орієнтовно 6 міс_УГПБ_new_бюджет новая форма2" xfId="552"/>
    <cellStyle name="_Філітовій орієнтовно 6 міс_Форма для B-BB" xfId="553"/>
    <cellStyle name="_Філітовій орієнтовно 6 міс_Форма для B-BB_бюджет новая форма2" xfId="554"/>
    <cellStyle name="_ХТГ довідка." xfId="555"/>
    <cellStyle name="_ХТГ довідка._ЗапасыЛена2" xfId="556"/>
    <cellStyle name="_ХТГ довідка._ЗапасыЛена2_бюджет новая форма2" xfId="557"/>
    <cellStyle name="_ХТГ довідка._УГПБ_new" xfId="558"/>
    <cellStyle name="_ХТГ довідка._УГПБ_new_бюджет новая форма2" xfId="559"/>
    <cellStyle name="_ХТГ довідка._Форма для B-BB" xfId="560"/>
    <cellStyle name="_ХТГ довідка._Форма для B-BB_бюджет новая форма2" xfId="561"/>
    <cellStyle name="_ЦФО_ДТЭК_МТО_07_07 РАСА" xfId="1465"/>
    <cellStyle name="_Шаблон_для_заполнения(утг-9 02)" xfId="562"/>
    <cellStyle name="_Шаблон_для_заполнения(утг-9 02)_ЗапасыЛена2" xfId="563"/>
    <cellStyle name="_Шаблон_для_заполнения(утг-9 02)_ЗапасыЛена2_бюджет новая форма2" xfId="564"/>
    <cellStyle name="_Шаблон_для_заполнения(утг-9 02)_УГПБ_new" xfId="565"/>
    <cellStyle name="_Шаблон_для_заполнения(утг-9 02)_УГПБ_new_бюджет новая форма2" xfId="566"/>
    <cellStyle name="_Шаблон_для_заполнения(утг-9 02)_Форма для B-BB" xfId="567"/>
    <cellStyle name="_Шаблон_для_заполнения(утг-9 02)_Форма для B-BB_бюджет новая форма2" xfId="568"/>
    <cellStyle name="”ќђќ‘ћ‚›‰" xfId="1466"/>
    <cellStyle name="”љ‘ђћ‚ђќќ›‰" xfId="1467"/>
    <cellStyle name="„…ќ…†ќ›‰" xfId="1468"/>
    <cellStyle name="‡ђѓћ‹ћ‚ћљ1" xfId="1469"/>
    <cellStyle name="‡ђѓћ‹ћ‚ћљ2" xfId="1470"/>
    <cellStyle name="’ћѓћ‚›‰" xfId="1471"/>
    <cellStyle name="0,0_x000d__x000a_NA_x000d__x000a_" xfId="1472"/>
    <cellStyle name="20% - Accent1" xfId="9"/>
    <cellStyle name="20% - Accent1 2" xfId="1299"/>
    <cellStyle name="20% - Accent1 3" xfId="1047"/>
    <cellStyle name="20% - Accent2" xfId="10"/>
    <cellStyle name="20% - Accent2 2" xfId="1300"/>
    <cellStyle name="20% - Accent2 3" xfId="1048"/>
    <cellStyle name="20% - Accent3" xfId="11"/>
    <cellStyle name="20% - Accent3 2" xfId="1301"/>
    <cellStyle name="20% - Accent3 3" xfId="1049"/>
    <cellStyle name="20% - Accent4" xfId="12"/>
    <cellStyle name="20% - Accent4 2" xfId="1302"/>
    <cellStyle name="20% - Accent4 3" xfId="1050"/>
    <cellStyle name="20% - Accent5" xfId="13"/>
    <cellStyle name="20% - Accent5 2" xfId="1303"/>
    <cellStyle name="20% - Accent5 3" xfId="1051"/>
    <cellStyle name="20% - Accent6" xfId="14"/>
    <cellStyle name="20% - Accent6 2" xfId="1304"/>
    <cellStyle name="20% - Accent6 3" xfId="1052"/>
    <cellStyle name="20% - Акцент1 2" xfId="15"/>
    <cellStyle name="20% - Акцент1 2 2" xfId="569"/>
    <cellStyle name="20% - Акцент1 2 2 2" xfId="1305"/>
    <cellStyle name="20% - Акцент1 2 2 3" xfId="1053"/>
    <cellStyle name="20% - Акцент1 2 3" xfId="1306"/>
    <cellStyle name="20% - Акцент1 2__ЗВІТ 2011" xfId="1473"/>
    <cellStyle name="20% - Акцент1 3" xfId="570"/>
    <cellStyle name="20% - Акцент1 3 2" xfId="1307"/>
    <cellStyle name="20% - Акцент1 3 3" xfId="1054"/>
    <cellStyle name="20% - Акцент1 4" xfId="1474"/>
    <cellStyle name="20% - Акцент2 2" xfId="16"/>
    <cellStyle name="20% - Акцент2 2 2" xfId="571"/>
    <cellStyle name="20% - Акцент2 2 2 2" xfId="1308"/>
    <cellStyle name="20% - Акцент2 2 2 3" xfId="1055"/>
    <cellStyle name="20% - Акцент2 2 3" xfId="1309"/>
    <cellStyle name="20% - Акцент2 2__ЗВІТ 2011" xfId="1475"/>
    <cellStyle name="20% - Акцент2 3" xfId="572"/>
    <cellStyle name="20% - Акцент2 3 2" xfId="1310"/>
    <cellStyle name="20% - Акцент2 3 3" xfId="1056"/>
    <cellStyle name="20% - Акцент2 4" xfId="1476"/>
    <cellStyle name="20% - Акцент3 2" xfId="17"/>
    <cellStyle name="20% - Акцент3 2 2" xfId="573"/>
    <cellStyle name="20% - Акцент3 2 2 2" xfId="1311"/>
    <cellStyle name="20% - Акцент3 2 2 3" xfId="1057"/>
    <cellStyle name="20% - Акцент3 2 3" xfId="1312"/>
    <cellStyle name="20% - Акцент3 2__ЗВІТ 2011" xfId="1477"/>
    <cellStyle name="20% - Акцент3 3" xfId="574"/>
    <cellStyle name="20% - Акцент3 3 2" xfId="1313"/>
    <cellStyle name="20% - Акцент3 4" xfId="1478"/>
    <cellStyle name="20% - Акцент4 2" xfId="18"/>
    <cellStyle name="20% - Акцент4 2 2" xfId="575"/>
    <cellStyle name="20% - Акцент4 2 2 2" xfId="1314"/>
    <cellStyle name="20% - Акцент4 2 2 3" xfId="1058"/>
    <cellStyle name="20% - Акцент4 2 3" xfId="1315"/>
    <cellStyle name="20% - Акцент4 2__ЗВІТ 2011" xfId="1479"/>
    <cellStyle name="20% - Акцент4 3" xfId="576"/>
    <cellStyle name="20% - Акцент4 3 2" xfId="1316"/>
    <cellStyle name="20% - Акцент4 3 3" xfId="1059"/>
    <cellStyle name="20% - Акцент4 4" xfId="1480"/>
    <cellStyle name="20% - Акцент5 2" xfId="19"/>
    <cellStyle name="20% - Акцент5 2 2" xfId="577"/>
    <cellStyle name="20% - Акцент5 2 2 2" xfId="1317"/>
    <cellStyle name="20% - Акцент5 2 2 3" xfId="1060"/>
    <cellStyle name="20% - Акцент5 2 3" xfId="1318"/>
    <cellStyle name="20% - Акцент5 2_КВ Чхім 0108 вар3" xfId="1061"/>
    <cellStyle name="20% - Акцент5 3" xfId="1062"/>
    <cellStyle name="20% - Акцент5 3 2" xfId="1319"/>
    <cellStyle name="20% - Акцент6 2" xfId="20"/>
    <cellStyle name="20% - Акцент6 2 2" xfId="578"/>
    <cellStyle name="20% - Акцент6 2 2 2" xfId="1320"/>
    <cellStyle name="20% - Акцент6 2 2 3" xfId="1063"/>
    <cellStyle name="20% - Акцент6 2 3" xfId="1321"/>
    <cellStyle name="20% - Акцент6 2__ЗВІТ 2011" xfId="1481"/>
    <cellStyle name="20% - Акцент6 3" xfId="1064"/>
    <cellStyle name="20% - Акцент6 3 2" xfId="1322"/>
    <cellStyle name="20% – Акцентування1" xfId="579"/>
    <cellStyle name="20% – Акцентування1 1" xfId="580"/>
    <cellStyle name="20% – Акцентування1 2" xfId="581"/>
    <cellStyle name="20% – Акцентування1 3" xfId="582"/>
    <cellStyle name="20% – Акцентування1 4" xfId="583"/>
    <cellStyle name="20% – Акцентування1 5" xfId="1266"/>
    <cellStyle name="20% – Акцентування1_ЗапасыЛена2" xfId="584"/>
    <cellStyle name="20% – Акцентування2" xfId="585"/>
    <cellStyle name="20% – Акцентування2 1" xfId="586"/>
    <cellStyle name="20% – Акцентування2 2" xfId="587"/>
    <cellStyle name="20% – Акцентування2 3" xfId="588"/>
    <cellStyle name="20% – Акцентування2 4" xfId="589"/>
    <cellStyle name="20% – Акцентування2 5" xfId="1267"/>
    <cellStyle name="20% – Акцентування2_ЗапасыЛена2" xfId="590"/>
    <cellStyle name="20% – Акцентування3" xfId="591"/>
    <cellStyle name="20% – Акцентування3 1" xfId="592"/>
    <cellStyle name="20% – Акцентування3 2" xfId="593"/>
    <cellStyle name="20% – Акцентування3 3" xfId="594"/>
    <cellStyle name="20% – Акцентування3 4" xfId="595"/>
    <cellStyle name="20% – Акцентування3 5" xfId="1268"/>
    <cellStyle name="20% – Акцентування3_ЗапасыЛена2" xfId="596"/>
    <cellStyle name="20% – Акцентування4" xfId="597"/>
    <cellStyle name="20% – Акцентування4 1" xfId="598"/>
    <cellStyle name="20% – Акцентування4 2" xfId="599"/>
    <cellStyle name="20% – Акцентування4 3" xfId="600"/>
    <cellStyle name="20% – Акцентування4 4" xfId="601"/>
    <cellStyle name="20% – Акцентування4 5" xfId="1269"/>
    <cellStyle name="20% – Акцентування4_ЗапасыЛена2" xfId="602"/>
    <cellStyle name="20% – Акцентування5" xfId="603"/>
    <cellStyle name="20% – Акцентування5 1" xfId="604"/>
    <cellStyle name="20% – Акцентування5 2" xfId="605"/>
    <cellStyle name="20% – Акцентування5 3" xfId="606"/>
    <cellStyle name="20% – Акцентування5 4" xfId="607"/>
    <cellStyle name="20% – Акцентування5 5" xfId="1270"/>
    <cellStyle name="20% – Акцентування5_ЗапасыЛена2" xfId="608"/>
    <cellStyle name="20% – Акцентування6" xfId="609"/>
    <cellStyle name="20% – Акцентування6 1" xfId="610"/>
    <cellStyle name="20% – Акцентування6 2" xfId="611"/>
    <cellStyle name="20% – Акцентування6 3" xfId="612"/>
    <cellStyle name="20% – Акцентування6 4" xfId="613"/>
    <cellStyle name="20% – Акцентування6 5" xfId="1271"/>
    <cellStyle name="20% – Акцентування6_ЗапасыЛена2" xfId="614"/>
    <cellStyle name="40% - Accent1" xfId="21"/>
    <cellStyle name="40% - Accent1 2" xfId="1323"/>
    <cellStyle name="40% - Accent1 3" xfId="1065"/>
    <cellStyle name="40% - Accent2" xfId="22"/>
    <cellStyle name="40% - Accent2 2" xfId="1324"/>
    <cellStyle name="40% - Accent2 3" xfId="1066"/>
    <cellStyle name="40% - Accent3" xfId="23"/>
    <cellStyle name="40% - Accent3 2" xfId="1325"/>
    <cellStyle name="40% - Accent3 3" xfId="1067"/>
    <cellStyle name="40% - Accent4" xfId="24"/>
    <cellStyle name="40% - Accent4 2" xfId="1326"/>
    <cellStyle name="40% - Accent4 3" xfId="1068"/>
    <cellStyle name="40% - Accent5" xfId="25"/>
    <cellStyle name="40% - Accent5 2" xfId="1327"/>
    <cellStyle name="40% - Accent5 3" xfId="1069"/>
    <cellStyle name="40% - Accent6" xfId="26"/>
    <cellStyle name="40% - Accent6 2" xfId="1328"/>
    <cellStyle name="40% - Accent6 3" xfId="1070"/>
    <cellStyle name="40% - Акцент1 2" xfId="27"/>
    <cellStyle name="40% - Акцент1 2 2" xfId="615"/>
    <cellStyle name="40% - Акцент1 2 2 2" xfId="1329"/>
    <cellStyle name="40% - Акцент1 2 2 3" xfId="1071"/>
    <cellStyle name="40% - Акцент1 2 3" xfId="1330"/>
    <cellStyle name="40% - Акцент1 2__ЗВІТ 2011" xfId="1482"/>
    <cellStyle name="40% - Акцент1 3" xfId="616"/>
    <cellStyle name="40% - Акцент1 3 2" xfId="1331"/>
    <cellStyle name="40% - Акцент1 3 3" xfId="1072"/>
    <cellStyle name="40% - Акцент1 4" xfId="1483"/>
    <cellStyle name="40% - Акцент2 2" xfId="28"/>
    <cellStyle name="40% - Акцент2 2 2" xfId="617"/>
    <cellStyle name="40% - Акцент2 2 2 2" xfId="1332"/>
    <cellStyle name="40% - Акцент2 2 2 3" xfId="1073"/>
    <cellStyle name="40% - Акцент2 2 3" xfId="1333"/>
    <cellStyle name="40% - Акцент2 2_КВ Чхім 0108 вар3" xfId="1074"/>
    <cellStyle name="40% - Акцент2 3" xfId="1075"/>
    <cellStyle name="40% - Акцент2 3 2" xfId="1334"/>
    <cellStyle name="40% - Акцент3 2" xfId="29"/>
    <cellStyle name="40% - Акцент3 2 2" xfId="618"/>
    <cellStyle name="40% - Акцент3 2 2 2" xfId="1335"/>
    <cellStyle name="40% - Акцент3 2 2 3" xfId="1076"/>
    <cellStyle name="40% - Акцент3 2 3" xfId="1336"/>
    <cellStyle name="40% - Акцент3 2__ЗВІТ 2011" xfId="1484"/>
    <cellStyle name="40% - Акцент3 3" xfId="619"/>
    <cellStyle name="40% - Акцент3 3 2" xfId="1337"/>
    <cellStyle name="40% - Акцент3 4" xfId="1485"/>
    <cellStyle name="40% - Акцент4 2" xfId="30"/>
    <cellStyle name="40% - Акцент4 2 2" xfId="620"/>
    <cellStyle name="40% - Акцент4 2 2 2" xfId="1338"/>
    <cellStyle name="40% - Акцент4 2 2 3" xfId="1077"/>
    <cellStyle name="40% - Акцент4 2 3" xfId="1339"/>
    <cellStyle name="40% - Акцент4 2__ЗВІТ 2011" xfId="1486"/>
    <cellStyle name="40% - Акцент4 3" xfId="621"/>
    <cellStyle name="40% - Акцент4 3 2" xfId="1340"/>
    <cellStyle name="40% - Акцент4 3 3" xfId="1078"/>
    <cellStyle name="40% - Акцент4 4" xfId="1487"/>
    <cellStyle name="40% - Акцент5 2" xfId="31"/>
    <cellStyle name="40% - Акцент5 2 2" xfId="622"/>
    <cellStyle name="40% - Акцент5 2 2 2" xfId="1341"/>
    <cellStyle name="40% - Акцент5 2 2 3" xfId="1079"/>
    <cellStyle name="40% - Акцент5 2 3" xfId="1342"/>
    <cellStyle name="40% - Акцент5 2_КВ Чхім 0108 вар3" xfId="1080"/>
    <cellStyle name="40% - Акцент5 3" xfId="1081"/>
    <cellStyle name="40% - Акцент5 3 2" xfId="1343"/>
    <cellStyle name="40% - Акцент6 2" xfId="32"/>
    <cellStyle name="40% - Акцент6 2 2" xfId="623"/>
    <cellStyle name="40% - Акцент6 2 2 2" xfId="1344"/>
    <cellStyle name="40% - Акцент6 2 2 3" xfId="1082"/>
    <cellStyle name="40% - Акцент6 2 3" xfId="1345"/>
    <cellStyle name="40% - Акцент6 2__ЗВІТ 2011" xfId="1488"/>
    <cellStyle name="40% - Акцент6 3" xfId="624"/>
    <cellStyle name="40% - Акцент6 3 2" xfId="1346"/>
    <cellStyle name="40% - Акцент6 3 3" xfId="1083"/>
    <cellStyle name="40% - Акцент6 4" xfId="1489"/>
    <cellStyle name="40% – Акцентування1" xfId="625"/>
    <cellStyle name="40% – Акцентування1 1" xfId="626"/>
    <cellStyle name="40% – Акцентування1 2" xfId="627"/>
    <cellStyle name="40% – Акцентування1 3" xfId="628"/>
    <cellStyle name="40% – Акцентування1 4" xfId="629"/>
    <cellStyle name="40% – Акцентування1 5" xfId="1272"/>
    <cellStyle name="40% – Акцентування1_ЗапасыЛена2" xfId="630"/>
    <cellStyle name="40% – Акцентування2" xfId="631"/>
    <cellStyle name="40% – Акцентування2 1" xfId="632"/>
    <cellStyle name="40% – Акцентування2 2" xfId="633"/>
    <cellStyle name="40% – Акцентування2 3" xfId="634"/>
    <cellStyle name="40% – Акцентування2 4" xfId="635"/>
    <cellStyle name="40% – Акцентування2 5" xfId="1273"/>
    <cellStyle name="40% – Акцентування2_ЗапасыЛена2" xfId="636"/>
    <cellStyle name="40% – Акцентування3" xfId="637"/>
    <cellStyle name="40% – Акцентування3 1" xfId="638"/>
    <cellStyle name="40% – Акцентування3 2" xfId="639"/>
    <cellStyle name="40% – Акцентування3 3" xfId="640"/>
    <cellStyle name="40% – Акцентування3 4" xfId="641"/>
    <cellStyle name="40% – Акцентування3 5" xfId="1274"/>
    <cellStyle name="40% – Акцентування3_ЗапасыЛена2" xfId="642"/>
    <cellStyle name="40% – Акцентування4" xfId="643"/>
    <cellStyle name="40% – Акцентування4 1" xfId="644"/>
    <cellStyle name="40% – Акцентування4 2" xfId="645"/>
    <cellStyle name="40% – Акцентування4 3" xfId="646"/>
    <cellStyle name="40% – Акцентування4 4" xfId="647"/>
    <cellStyle name="40% – Акцентування4 5" xfId="1275"/>
    <cellStyle name="40% – Акцентування4_ЗапасыЛена2" xfId="648"/>
    <cellStyle name="40% – Акцентування5" xfId="649"/>
    <cellStyle name="40% – Акцентування5 1" xfId="650"/>
    <cellStyle name="40% – Акцентування5 2" xfId="651"/>
    <cellStyle name="40% – Акцентування5 3" xfId="652"/>
    <cellStyle name="40% – Акцентування5 4" xfId="653"/>
    <cellStyle name="40% – Акцентування5 5" xfId="1276"/>
    <cellStyle name="40% – Акцентування5_ЗапасыЛена2" xfId="654"/>
    <cellStyle name="40% – Акцентування6" xfId="655"/>
    <cellStyle name="40% – Акцентування6 1" xfId="656"/>
    <cellStyle name="40% – Акцентування6 2" xfId="657"/>
    <cellStyle name="40% – Акцентування6 3" xfId="658"/>
    <cellStyle name="40% – Акцентування6 4" xfId="659"/>
    <cellStyle name="40% – Акцентування6 5" xfId="1277"/>
    <cellStyle name="40% – Акцентування6_ЗапасыЛена2" xfId="660"/>
    <cellStyle name="60% - Accent1" xfId="33"/>
    <cellStyle name="60% - Accent1 2" xfId="1084"/>
    <cellStyle name="60% - Accent2" xfId="34"/>
    <cellStyle name="60% - Accent2 2" xfId="1085"/>
    <cellStyle name="60% - Accent3" xfId="35"/>
    <cellStyle name="60% - Accent3 2" xfId="1086"/>
    <cellStyle name="60% - Accent4" xfId="36"/>
    <cellStyle name="60% - Accent4 2" xfId="1087"/>
    <cellStyle name="60% - Accent5" xfId="37"/>
    <cellStyle name="60% - Accent5 2" xfId="1088"/>
    <cellStyle name="60% - Accent6" xfId="38"/>
    <cellStyle name="60% - Accent6 2" xfId="1089"/>
    <cellStyle name="60% - Акцент1 2" xfId="39"/>
    <cellStyle name="60% - Акцент1 2 2" xfId="1013"/>
    <cellStyle name="60% - Акцент1 2 2 2" xfId="1090"/>
    <cellStyle name="60% - Акцент1 2_КВ Чхім 0108 вар3" xfId="1091"/>
    <cellStyle name="60% - Акцент1 3" xfId="661"/>
    <cellStyle name="60% - Акцент1 3 2" xfId="1092"/>
    <cellStyle name="60% - Акцент1 4" xfId="1490"/>
    <cellStyle name="60% - Акцент2 2" xfId="40"/>
    <cellStyle name="60% - Акцент2 2 2" xfId="1014"/>
    <cellStyle name="60% - Акцент2 2 2 2" xfId="1093"/>
    <cellStyle name="60% - Акцент2 2_КВ Чхім 0108 вар3" xfId="1094"/>
    <cellStyle name="60% - Акцент2 3" xfId="1095"/>
    <cellStyle name="60% - Акцент3 2" xfId="41"/>
    <cellStyle name="60% - Акцент3 2 2" xfId="1015"/>
    <cellStyle name="60% - Акцент3 2 2 2" xfId="1096"/>
    <cellStyle name="60% - Акцент3 2_КВ Чхім 0108 вар3" xfId="1097"/>
    <cellStyle name="60% - Акцент3 3" xfId="662"/>
    <cellStyle name="60% - Акцент3 3 2" xfId="1098"/>
    <cellStyle name="60% - Акцент3 4" xfId="1491"/>
    <cellStyle name="60% - Акцент4 2" xfId="42"/>
    <cellStyle name="60% - Акцент4 2 2" xfId="1016"/>
    <cellStyle name="60% - Акцент4 2 2 2" xfId="1099"/>
    <cellStyle name="60% - Акцент4 2_КВ Чхім 0108 вар3" xfId="1100"/>
    <cellStyle name="60% - Акцент4 3" xfId="663"/>
    <cellStyle name="60% - Акцент4 3 2" xfId="1101"/>
    <cellStyle name="60% - Акцент4 4" xfId="1492"/>
    <cellStyle name="60% - Акцент5 2" xfId="43"/>
    <cellStyle name="60% - Акцент5 2 2" xfId="1017"/>
    <cellStyle name="60% - Акцент5 2 2 2" xfId="1102"/>
    <cellStyle name="60% - Акцент5 2_КВ Чхім 0108 вар3" xfId="1103"/>
    <cellStyle name="60% - Акцент5 3" xfId="1104"/>
    <cellStyle name="60% - Акцент6 2" xfId="44"/>
    <cellStyle name="60% - Акцент6 2 2" xfId="1018"/>
    <cellStyle name="60% - Акцент6 2 2 2" xfId="1105"/>
    <cellStyle name="60% - Акцент6 2_КВ Чхім 0108 вар3" xfId="1106"/>
    <cellStyle name="60% - Акцент6 3" xfId="664"/>
    <cellStyle name="60% - Акцент6 3 2" xfId="1107"/>
    <cellStyle name="60% - Акцент6 4" xfId="1493"/>
    <cellStyle name="60% – Акцентування1" xfId="665"/>
    <cellStyle name="60% – Акцентування1 1" xfId="666"/>
    <cellStyle name="60% – Акцентування1 2" xfId="667"/>
    <cellStyle name="60% – Акцентування1 3" xfId="668"/>
    <cellStyle name="60% – Акцентування1 4" xfId="669"/>
    <cellStyle name="60% – Акцентування1 5" xfId="1278"/>
    <cellStyle name="60% – Акцентування1_ЗапасыЛена2" xfId="670"/>
    <cellStyle name="60% – Акцентування2" xfId="671"/>
    <cellStyle name="60% – Акцентування2 1" xfId="672"/>
    <cellStyle name="60% – Акцентування2 2" xfId="673"/>
    <cellStyle name="60% – Акцентування2 3" xfId="674"/>
    <cellStyle name="60% – Акцентування2 4" xfId="675"/>
    <cellStyle name="60% – Акцентування2 5" xfId="1279"/>
    <cellStyle name="60% – Акцентування2_ЗапасыЛена2" xfId="676"/>
    <cellStyle name="60% – Акцентування3" xfId="677"/>
    <cellStyle name="60% – Акцентування3 1" xfId="678"/>
    <cellStyle name="60% – Акцентування3 2" xfId="679"/>
    <cellStyle name="60% – Акцентування3 3" xfId="680"/>
    <cellStyle name="60% – Акцентування3 4" xfId="681"/>
    <cellStyle name="60% – Акцентування3 5" xfId="1280"/>
    <cellStyle name="60% – Акцентування3_ЗапасыЛена2" xfId="682"/>
    <cellStyle name="60% – Акцентування4" xfId="683"/>
    <cellStyle name="60% – Акцентування4 1" xfId="684"/>
    <cellStyle name="60% – Акцентування4 2" xfId="685"/>
    <cellStyle name="60% – Акцентування4 3" xfId="686"/>
    <cellStyle name="60% – Акцентування4 4" xfId="687"/>
    <cellStyle name="60% – Акцентування4 5" xfId="1281"/>
    <cellStyle name="60% – Акцентування4_ЗапасыЛена2" xfId="688"/>
    <cellStyle name="60% – Акцентування5" xfId="689"/>
    <cellStyle name="60% – Акцентування5 1" xfId="690"/>
    <cellStyle name="60% – Акцентування5 2" xfId="691"/>
    <cellStyle name="60% – Акцентування5 3" xfId="692"/>
    <cellStyle name="60% – Акцентування5 4" xfId="693"/>
    <cellStyle name="60% – Акцентування5 5" xfId="1282"/>
    <cellStyle name="60% – Акцентування5_ЗапасыЛена2" xfId="694"/>
    <cellStyle name="60% – Акцентування6" xfId="695"/>
    <cellStyle name="60% – Акцентування6 1" xfId="696"/>
    <cellStyle name="60% – Акцентування6 2" xfId="697"/>
    <cellStyle name="60% – Акцентування6 3" xfId="698"/>
    <cellStyle name="60% – Акцентування6 4" xfId="699"/>
    <cellStyle name="60% – Акцентування6 5" xfId="1283"/>
    <cellStyle name="60% – Акцентування6_ЗапасыЛена2" xfId="700"/>
    <cellStyle name="Accent1" xfId="45"/>
    <cellStyle name="Accent1 2" xfId="1108"/>
    <cellStyle name="Accent2" xfId="46"/>
    <cellStyle name="Accent2 2" xfId="1109"/>
    <cellStyle name="Accent3" xfId="47"/>
    <cellStyle name="Accent3 2" xfId="1110"/>
    <cellStyle name="Accent4" xfId="48"/>
    <cellStyle name="Accent4 2" xfId="1111"/>
    <cellStyle name="Accent5" xfId="49"/>
    <cellStyle name="Accent5 2" xfId="1112"/>
    <cellStyle name="Accent6" xfId="50"/>
    <cellStyle name="Accent6 2" xfId="1113"/>
    <cellStyle name="alternate" xfId="1494"/>
    <cellStyle name="Bad" xfId="51"/>
    <cellStyle name="Bad 2" xfId="1114"/>
    <cellStyle name="Border" xfId="701"/>
    <cellStyle name="Calc Currency (0)" xfId="702"/>
    <cellStyle name="Calc Currency (2)" xfId="703"/>
    <cellStyle name="Calc Percent (0)" xfId="704"/>
    <cellStyle name="Calc Percent (1)" xfId="705"/>
    <cellStyle name="Calc Percent (2)" xfId="706"/>
    <cellStyle name="Calc Units (0)" xfId="707"/>
    <cellStyle name="Calc Units (1)" xfId="708"/>
    <cellStyle name="Calc Units (2)" xfId="709"/>
    <cellStyle name="Calculation" xfId="52"/>
    <cellStyle name="Calculation 2" xfId="215"/>
    <cellStyle name="Calculation 2 2" xfId="1364"/>
    <cellStyle name="Calculation 3" xfId="1115"/>
    <cellStyle name="Check" xfId="1495"/>
    <cellStyle name="Check Cell" xfId="53"/>
    <cellStyle name="Check Cell 2" xfId="1116"/>
    <cellStyle name="Column-Header" xfId="710"/>
    <cellStyle name="Comma" xfId="711"/>
    <cellStyle name="Comma [0]_#6 Temps &amp; Contractors" xfId="712"/>
    <cellStyle name="Comma [00]" xfId="713"/>
    <cellStyle name="Comma 2" xfId="2"/>
    <cellStyle name="Comma_#6 Temps &amp; Contractors" xfId="714"/>
    <cellStyle name="Comma0" xfId="715"/>
    <cellStyle name="Currency [0]_#6 Temps &amp; Contractors" xfId="716"/>
    <cellStyle name="Currency [00]" xfId="717"/>
    <cellStyle name="Currency_#6 Temps &amp; Contractors" xfId="718"/>
    <cellStyle name="Currency0" xfId="719"/>
    <cellStyle name="DataCol1" xfId="1117"/>
    <cellStyle name="DataCol10" xfId="1118"/>
    <cellStyle name="DataCol11" xfId="1119"/>
    <cellStyle name="DataCol12" xfId="1120"/>
    <cellStyle name="DataCol13" xfId="1121"/>
    <cellStyle name="DataCol14" xfId="1122"/>
    <cellStyle name="DataCol15" xfId="1123"/>
    <cellStyle name="DataCol16" xfId="1124"/>
    <cellStyle name="DataCol17" xfId="1125"/>
    <cellStyle name="DataCol18" xfId="1126"/>
    <cellStyle name="DataCol19" xfId="1127"/>
    <cellStyle name="DataCol2" xfId="1128"/>
    <cellStyle name="DataCol20" xfId="1129"/>
    <cellStyle name="DataCol21" xfId="1130"/>
    <cellStyle name="DataCol22" xfId="1131"/>
    <cellStyle name="DataCol23" xfId="1132"/>
    <cellStyle name="DataCol24" xfId="1133"/>
    <cellStyle name="DataCol25" xfId="1134"/>
    <cellStyle name="DataCol3" xfId="1135"/>
    <cellStyle name="DataCol4" xfId="1136"/>
    <cellStyle name="DataCol5" xfId="1137"/>
    <cellStyle name="DataCol6" xfId="1138"/>
    <cellStyle name="DataCol7" xfId="1139"/>
    <cellStyle name="DataCol8" xfId="1140"/>
    <cellStyle name="DataCol9" xfId="1141"/>
    <cellStyle name="DataReportHeader_1_1" xfId="1142"/>
    <cellStyle name="DataTableEndSum1" xfId="1143"/>
    <cellStyle name="DataTableEndSum1 2" xfId="1366"/>
    <cellStyle name="DataTableEndSum10" xfId="1144"/>
    <cellStyle name="DataTableEndSum10 2" xfId="1367"/>
    <cellStyle name="DataTableEndSum11" xfId="1145"/>
    <cellStyle name="DataTableEndSum11 2" xfId="1368"/>
    <cellStyle name="DataTableEndSum12" xfId="1146"/>
    <cellStyle name="DataTableEndSum12 2" xfId="1369"/>
    <cellStyle name="DataTableEndSum13" xfId="1147"/>
    <cellStyle name="DataTableEndSum13 2" xfId="1370"/>
    <cellStyle name="DataTableEndSum14" xfId="1148"/>
    <cellStyle name="DataTableEndSum14 2" xfId="1371"/>
    <cellStyle name="DataTableEndSum15" xfId="1149"/>
    <cellStyle name="DataTableEndSum15 2" xfId="1372"/>
    <cellStyle name="DataTableEndSum16" xfId="1150"/>
    <cellStyle name="DataTableEndSum16 2" xfId="1373"/>
    <cellStyle name="DataTableEndSum17" xfId="1151"/>
    <cellStyle name="DataTableEndSum17 2" xfId="1374"/>
    <cellStyle name="DataTableEndSum18" xfId="1152"/>
    <cellStyle name="DataTableEndSum18 2" xfId="1375"/>
    <cellStyle name="DataTableEndSum19" xfId="1153"/>
    <cellStyle name="DataTableEndSum19 2" xfId="1376"/>
    <cellStyle name="DataTableEndSum2" xfId="1154"/>
    <cellStyle name="DataTableEndSum2 2" xfId="1377"/>
    <cellStyle name="DataTableEndSum20" xfId="1155"/>
    <cellStyle name="DataTableEndSum20 2" xfId="1378"/>
    <cellStyle name="DataTableEndSum21" xfId="1156"/>
    <cellStyle name="DataTableEndSum21 2" xfId="1379"/>
    <cellStyle name="DataTableEndSum22" xfId="1157"/>
    <cellStyle name="DataTableEndSum22 2" xfId="1380"/>
    <cellStyle name="DataTableEndSum23" xfId="1158"/>
    <cellStyle name="DataTableEndSum23 2" xfId="1381"/>
    <cellStyle name="DataTableEndSum24" xfId="1159"/>
    <cellStyle name="DataTableEndSum24 2" xfId="1382"/>
    <cellStyle name="DataTableEndSum25" xfId="1160"/>
    <cellStyle name="DataTableEndSum25 2" xfId="1383"/>
    <cellStyle name="DataTableEndSum3" xfId="1161"/>
    <cellStyle name="DataTableEndSum3 2" xfId="1384"/>
    <cellStyle name="DataTableEndSum4" xfId="1162"/>
    <cellStyle name="DataTableEndSum4 2" xfId="1385"/>
    <cellStyle name="DataTableEndSum5" xfId="1163"/>
    <cellStyle name="DataTableEndSum5 2" xfId="1386"/>
    <cellStyle name="DataTableEndSum6" xfId="1164"/>
    <cellStyle name="DataTableEndSum6 2" xfId="1387"/>
    <cellStyle name="DataTableEndSum7" xfId="1165"/>
    <cellStyle name="DataTableEndSum7 2" xfId="1388"/>
    <cellStyle name="DataTableEndSum8" xfId="1166"/>
    <cellStyle name="DataTableEndSum8 2" xfId="1389"/>
    <cellStyle name="DataTableEndSum9" xfId="1167"/>
    <cellStyle name="DataTableEndSum9 2" xfId="1390"/>
    <cellStyle name="DataTitle" xfId="1168"/>
    <cellStyle name="DataTitle 2" xfId="1391"/>
    <cellStyle name="DataTitle 3" xfId="1365"/>
    <cellStyle name="DataTitle 3 2" xfId="1432"/>
    <cellStyle name="Date" xfId="720"/>
    <cellStyle name="Date Short" xfId="721"/>
    <cellStyle name="Define-Column" xfId="722"/>
    <cellStyle name="Deviant" xfId="1496"/>
    <cellStyle name="Dezimal [0]_laroux" xfId="723"/>
    <cellStyle name="Dezimal_laroux" xfId="724"/>
    <cellStyle name="done" xfId="1497"/>
    <cellStyle name="Dziesiêtny [0]_1" xfId="1498"/>
    <cellStyle name="Dziesiêtny_1" xfId="1499"/>
    <cellStyle name="Enter Currency (0)" xfId="725"/>
    <cellStyle name="Enter Currency (2)" xfId="726"/>
    <cellStyle name="Enter Units (0)" xfId="727"/>
    <cellStyle name="Enter Units (1)" xfId="728"/>
    <cellStyle name="Enter Units (2)" xfId="729"/>
    <cellStyle name="Euro" xfId="730"/>
    <cellStyle name="Euro 2" xfId="1500"/>
    <cellStyle name="Excel Built-in Normal" xfId="54"/>
    <cellStyle name="Excel Built-in Normal 2" xfId="731"/>
    <cellStyle name="Excel Built-in Normal 2 2" xfId="1169"/>
    <cellStyle name="Excel Built-in Normal 2 2 2" xfId="1347"/>
    <cellStyle name="Excel Built-in Normal 2 3" xfId="1348"/>
    <cellStyle name="Excel Built-in Normal 2_КВ Чхім 0108 вар3" xfId="1170"/>
    <cellStyle name="Excel Built-in Normal 3" xfId="1171"/>
    <cellStyle name="Excel Built-in Normal 3 2" xfId="1349"/>
    <cellStyle name="Excel Built-in Normal 4" xfId="1046"/>
    <cellStyle name="Excel Built-in Normal_КВ Чхім 0108 вар3" xfId="1172"/>
    <cellStyle name="Explanatory Text" xfId="55"/>
    <cellStyle name="Explanatory Text 2" xfId="1173"/>
    <cellStyle name="Factor" xfId="1501"/>
    <cellStyle name="for_CFS" xfId="1502"/>
    <cellStyle name="From" xfId="732"/>
    <cellStyle name="FS10" xfId="733"/>
    <cellStyle name="Good" xfId="56"/>
    <cellStyle name="Good 2" xfId="1174"/>
    <cellStyle name="Grey" xfId="734"/>
    <cellStyle name="Header1" xfId="735"/>
    <cellStyle name="Header2" xfId="736"/>
    <cellStyle name="Heading 1" xfId="57"/>
    <cellStyle name="Heading 1 2" xfId="1175"/>
    <cellStyle name="Heading 2" xfId="58"/>
    <cellStyle name="Heading 2 2" xfId="1176"/>
    <cellStyle name="Heading 3" xfId="59"/>
    <cellStyle name="Heading 3 2" xfId="1177"/>
    <cellStyle name="Heading 4" xfId="60"/>
    <cellStyle name="Heading 4 2" xfId="1178"/>
    <cellStyle name="highlight" xfId="737"/>
    <cellStyle name="Hyperlink 2" xfId="738"/>
    <cellStyle name="Hyperlink_MILL_PVG_8" xfId="1503"/>
    <cellStyle name="Iau?iue" xfId="739"/>
    <cellStyle name="Input" xfId="61"/>
    <cellStyle name="Input [yellow]" xfId="740"/>
    <cellStyle name="Input 2" xfId="216"/>
    <cellStyle name="Input 2 2" xfId="1392"/>
    <cellStyle name="Input 3" xfId="1179"/>
    <cellStyle name="Input_ББЛ_Слайд_101209" xfId="1504"/>
    <cellStyle name="ItemCode" xfId="1505"/>
    <cellStyle name="ItemName" xfId="1506"/>
    <cellStyle name="Level0" xfId="741"/>
    <cellStyle name="Level0 2" xfId="742"/>
    <cellStyle name="Level0 3" xfId="743"/>
    <cellStyle name="Level0 4" xfId="744"/>
    <cellStyle name="Level0_Директор 2011-Шаблон" xfId="745"/>
    <cellStyle name="Level1" xfId="746"/>
    <cellStyle name="Level1-Numbers" xfId="747"/>
    <cellStyle name="Level1-Numbers-Hide" xfId="748"/>
    <cellStyle name="Level2" xfId="749"/>
    <cellStyle name="Level2-Hide" xfId="750"/>
    <cellStyle name="Level2-Numbers" xfId="751"/>
    <cellStyle name="Level2-Numbers-Hide" xfId="752"/>
    <cellStyle name="Level3" xfId="753"/>
    <cellStyle name="Level3-Hide" xfId="754"/>
    <cellStyle name="Level3-Numbers" xfId="755"/>
    <cellStyle name="Level3-Numbers-Hide" xfId="756"/>
    <cellStyle name="Level4" xfId="757"/>
    <cellStyle name="Level4-Hide" xfId="758"/>
    <cellStyle name="Level4-Numbers" xfId="759"/>
    <cellStyle name="Level4-Numbers-Hide" xfId="760"/>
    <cellStyle name="Level5" xfId="761"/>
    <cellStyle name="Level5-Hide" xfId="762"/>
    <cellStyle name="Level5-Numbers" xfId="763"/>
    <cellStyle name="Level5-Numbers-Hide" xfId="764"/>
    <cellStyle name="Level6" xfId="765"/>
    <cellStyle name="Level6-Hide" xfId="766"/>
    <cellStyle name="Level6-Numbers" xfId="767"/>
    <cellStyle name="Level7" xfId="768"/>
    <cellStyle name="Level7-Hide" xfId="769"/>
    <cellStyle name="Level7-Numbers" xfId="770"/>
    <cellStyle name="Link Currency (0)" xfId="771"/>
    <cellStyle name="Link Currency (2)" xfId="772"/>
    <cellStyle name="Link Units (0)" xfId="773"/>
    <cellStyle name="Link Units (1)" xfId="774"/>
    <cellStyle name="Link Units (2)" xfId="775"/>
    <cellStyle name="Linked Cell" xfId="62"/>
    <cellStyle name="Linked Cell 2" xfId="1180"/>
    <cellStyle name="Milliers [0]_laroux" xfId="776"/>
    <cellStyle name="Milliers_laroux" xfId="777"/>
    <cellStyle name="Neutral" xfId="63"/>
    <cellStyle name="Neutral 2" xfId="1181"/>
    <cellStyle name="normal" xfId="778"/>
    <cellStyle name="Normal - Style1" xfId="779"/>
    <cellStyle name="Normal - Style1 2" xfId="1507"/>
    <cellStyle name="Normal - Style1 3" xfId="1508"/>
    <cellStyle name="Normal 2" xfId="780"/>
    <cellStyle name="Normal 2 2" xfId="1182"/>
    <cellStyle name="Normal_# 41-Market &amp;Trends" xfId="781"/>
    <cellStyle name="normální_Rozvaha - aktiva" xfId="1509"/>
    <cellStyle name="Normalny_0" xfId="1510"/>
    <cellStyle name="normalPercent" xfId="782"/>
    <cellStyle name="normбlnм_laroux" xfId="1511"/>
    <cellStyle name="nornPercent" xfId="783"/>
    <cellStyle name="Note" xfId="64"/>
    <cellStyle name="Note 2" xfId="217"/>
    <cellStyle name="Note 2 2" xfId="1393"/>
    <cellStyle name="Note 3" xfId="1183"/>
    <cellStyle name="Number-Cells" xfId="784"/>
    <cellStyle name="Number-Cells-Column2" xfId="785"/>
    <cellStyle name="Number-Cells-Column5" xfId="786"/>
    <cellStyle name="Output" xfId="65"/>
    <cellStyle name="Output 2" xfId="218"/>
    <cellStyle name="Output 2 2" xfId="1394"/>
    <cellStyle name="Output 3" xfId="1184"/>
    <cellStyle name="Percent [0]" xfId="787"/>
    <cellStyle name="Percent [00]" xfId="788"/>
    <cellStyle name="Percent [2]" xfId="789"/>
    <cellStyle name="Percent [2] 2" xfId="1512"/>
    <cellStyle name="Percent [2] 3" xfId="1513"/>
    <cellStyle name="Percent_#6 Temps &amp; Contractors" xfId="790"/>
    <cellStyle name="PrePop Currency (0)" xfId="791"/>
    <cellStyle name="PrePop Currency (2)" xfId="792"/>
    <cellStyle name="PrePop Units (0)" xfId="793"/>
    <cellStyle name="PrePop Units (1)" xfId="794"/>
    <cellStyle name="PrePop Units (2)" xfId="795"/>
    <cellStyle name="Row-Header" xfId="796"/>
    <cellStyle name="S10" xfId="1514"/>
    <cellStyle name="S4" xfId="797"/>
    <cellStyle name="S5" xfId="1515"/>
    <cellStyle name="S6" xfId="1516"/>
    <cellStyle name="S7" xfId="798"/>
    <cellStyle name="S8" xfId="1517"/>
    <cellStyle name="STYLE1 - Style1" xfId="1518"/>
    <cellStyle name="TableStyleLight1" xfId="1019"/>
    <cellStyle name="Text" xfId="799"/>
    <cellStyle name="Text Indent A" xfId="800"/>
    <cellStyle name="Text Indent B" xfId="801"/>
    <cellStyle name="Text Indent C" xfId="802"/>
    <cellStyle name="Title" xfId="66"/>
    <cellStyle name="Title 2" xfId="1185"/>
    <cellStyle name="To" xfId="1519"/>
    <cellStyle name="Total" xfId="67"/>
    <cellStyle name="Total 2" xfId="219"/>
    <cellStyle name="Total 2 2" xfId="1395"/>
    <cellStyle name="Total 3" xfId="1186"/>
    <cellStyle name="vb-rynok" xfId="803"/>
    <cellStyle name="Währung [0]_laroux" xfId="1520"/>
    <cellStyle name="Währung_laroux" xfId="1521"/>
    <cellStyle name="Walutowy [0]_1" xfId="1522"/>
    <cellStyle name="Walutowy_1" xfId="1523"/>
    <cellStyle name="Warning Text" xfId="68"/>
    <cellStyle name="Warning Text 2" xfId="1187"/>
    <cellStyle name="WIP" xfId="1524"/>
    <cellStyle name="Zero" xfId="1525"/>
    <cellStyle name="Акцент1 2" xfId="69"/>
    <cellStyle name="Акцент1 2 2" xfId="1020"/>
    <cellStyle name="Акцент1 2 2 2" xfId="1188"/>
    <cellStyle name="Акцент1 2_КВ Чхім 0108 вар3" xfId="1189"/>
    <cellStyle name="Акцент1 3" xfId="804"/>
    <cellStyle name="Акцент1 3 2" xfId="1190"/>
    <cellStyle name="Акцент1 4" xfId="1526"/>
    <cellStyle name="Акцент2 2" xfId="70"/>
    <cellStyle name="Акцент2 2 2" xfId="1021"/>
    <cellStyle name="Акцент2 2 2 2" xfId="1191"/>
    <cellStyle name="Акцент2 2_КВ Чхім 0108 вар3" xfId="1192"/>
    <cellStyle name="Акцент2 3" xfId="1193"/>
    <cellStyle name="Акцент3 2" xfId="71"/>
    <cellStyle name="Акцент3 2 2" xfId="1022"/>
    <cellStyle name="Акцент3 2 2 2" xfId="1194"/>
    <cellStyle name="Акцент3 2_КВ Чхім 0108 вар3" xfId="1195"/>
    <cellStyle name="Акцент3 3" xfId="1196"/>
    <cellStyle name="Акцент4 2" xfId="72"/>
    <cellStyle name="Акцент4 2 2" xfId="1023"/>
    <cellStyle name="Акцент4 2 2 2" xfId="1197"/>
    <cellStyle name="Акцент4 2_КВ Чхім 0108 вар3" xfId="1198"/>
    <cellStyle name="Акцент4 3" xfId="805"/>
    <cellStyle name="Акцент4 4" xfId="1527"/>
    <cellStyle name="Акцент5 2" xfId="73"/>
    <cellStyle name="Акцент5 2 2" xfId="1024"/>
    <cellStyle name="Акцент5 2 2 2" xfId="1199"/>
    <cellStyle name="Акцент5 2_КВ Чхім 0108 вар3" xfId="1200"/>
    <cellStyle name="Акцент5 3" xfId="1201"/>
    <cellStyle name="Акцент6 2" xfId="74"/>
    <cellStyle name="Акцент6 2 2" xfId="1025"/>
    <cellStyle name="Акцент6 2 2 2" xfId="1202"/>
    <cellStyle name="Акцент6 2_КВ Чхім 0108 вар3" xfId="1203"/>
    <cellStyle name="Акцент6 3" xfId="1204"/>
    <cellStyle name="Акцентування1" xfId="806"/>
    <cellStyle name="Акцентування1 1" xfId="807"/>
    <cellStyle name="Акцентування1 2" xfId="808"/>
    <cellStyle name="Акцентування1 3" xfId="809"/>
    <cellStyle name="Акцентування1 4" xfId="810"/>
    <cellStyle name="Акцентування1 5" xfId="1284"/>
    <cellStyle name="Акцентування1_ЗапасыЛена2" xfId="811"/>
    <cellStyle name="Акцентування2" xfId="812"/>
    <cellStyle name="Акцентування2 1" xfId="813"/>
    <cellStyle name="Акцентування2 2" xfId="814"/>
    <cellStyle name="Акцентування2 3" xfId="815"/>
    <cellStyle name="Акцентування2 4" xfId="816"/>
    <cellStyle name="Акцентування2 5" xfId="1285"/>
    <cellStyle name="Акцентування2_ЗапасыЛена2" xfId="817"/>
    <cellStyle name="Акцентування3" xfId="818"/>
    <cellStyle name="Акцентування3 1" xfId="819"/>
    <cellStyle name="Акцентування3 2" xfId="820"/>
    <cellStyle name="Акцентування3 3" xfId="821"/>
    <cellStyle name="Акцентування3 4" xfId="822"/>
    <cellStyle name="Акцентування3 5" xfId="1286"/>
    <cellStyle name="Акцентування3_ЗапасыЛена2" xfId="823"/>
    <cellStyle name="Акцентування4" xfId="824"/>
    <cellStyle name="Акцентування4 1" xfId="825"/>
    <cellStyle name="Акцентування4 2" xfId="826"/>
    <cellStyle name="Акцентування4 3" xfId="827"/>
    <cellStyle name="Акцентування4 4" xfId="828"/>
    <cellStyle name="Акцентування4 5" xfId="1287"/>
    <cellStyle name="Акцентування4_ЗапасыЛена2" xfId="829"/>
    <cellStyle name="Акцентування5" xfId="830"/>
    <cellStyle name="Акцентування5 1" xfId="831"/>
    <cellStyle name="Акцентування5 2" xfId="832"/>
    <cellStyle name="Акцентування5 3" xfId="833"/>
    <cellStyle name="Акцентування5 4" xfId="834"/>
    <cellStyle name="Акцентування5 5" xfId="1288"/>
    <cellStyle name="Акцентування5_ЗапасыЛена2" xfId="835"/>
    <cellStyle name="Акцентування6" xfId="836"/>
    <cellStyle name="Акцентування6 1" xfId="837"/>
    <cellStyle name="Акцентування6 2" xfId="838"/>
    <cellStyle name="Акцентування6 3" xfId="839"/>
    <cellStyle name="Акцентування6 4" xfId="840"/>
    <cellStyle name="Акцентування6 5" xfId="1289"/>
    <cellStyle name="Акцентування6_ЗапасыЛена2" xfId="841"/>
    <cellStyle name="Ввід" xfId="842"/>
    <cellStyle name="Ввід 1" xfId="843"/>
    <cellStyle name="Ввід 2" xfId="844"/>
    <cellStyle name="Ввід 2 2" xfId="1396"/>
    <cellStyle name="Ввід 3" xfId="845"/>
    <cellStyle name="Ввід 4" xfId="846"/>
    <cellStyle name="Ввід 5" xfId="1290"/>
    <cellStyle name="Ввід_ЗапасыЛена2" xfId="847"/>
    <cellStyle name="Ввод  2" xfId="75"/>
    <cellStyle name="Ввод  2 2" xfId="1026"/>
    <cellStyle name="Ввод  2 2 2" xfId="1399"/>
    <cellStyle name="Ввод  2 2 3" xfId="1205"/>
    <cellStyle name="Ввод  2 3" xfId="1398"/>
    <cellStyle name="Ввод  2_КВ Чхім 0108 вар3" xfId="1206"/>
    <cellStyle name="Ввод  3" xfId="1207"/>
    <cellStyle name="Ввод  3 2" xfId="1400"/>
    <cellStyle name="Ввод  4" xfId="1397"/>
    <cellStyle name="Відсотковий 2" xfId="76"/>
    <cellStyle name="Відсотковий 2 2" xfId="1585"/>
    <cellStyle name="Відсотковий 3" xfId="1586"/>
    <cellStyle name="Внебиржевой" xfId="848"/>
    <cellStyle name="Вывод 2" xfId="77"/>
    <cellStyle name="Вывод 2 2" xfId="1027"/>
    <cellStyle name="Вывод 2 2 2" xfId="1402"/>
    <cellStyle name="Вывод 2 2 3" xfId="1208"/>
    <cellStyle name="Вывод 2 3" xfId="1401"/>
    <cellStyle name="Вывод 2_КВ Чхім 0108 вар3" xfId="1209"/>
    <cellStyle name="Вывод 3" xfId="849"/>
    <cellStyle name="Вывод 3 2" xfId="1403"/>
    <cellStyle name="Вывод 4" xfId="1528"/>
    <cellStyle name="Вычисление 2" xfId="78"/>
    <cellStyle name="Вычисление 2 2" xfId="1028"/>
    <cellStyle name="Вычисление 2 2 2" xfId="1405"/>
    <cellStyle name="Вычисление 2 2 3" xfId="1210"/>
    <cellStyle name="Вычисление 2 3" xfId="1404"/>
    <cellStyle name="Вычисление 2_КВ Чхім 0108 вар3" xfId="1211"/>
    <cellStyle name="Вычисление 3" xfId="850"/>
    <cellStyle name="Вычисление 3 2" xfId="1406"/>
    <cellStyle name="Вычисление 3 3" xfId="1212"/>
    <cellStyle name="Вычисление 4" xfId="1529"/>
    <cellStyle name="Денежный [0] 2" xfId="1530"/>
    <cellStyle name="Денежный 2" xfId="79"/>
    <cellStyle name="Денежный 2 2" xfId="1214"/>
    <cellStyle name="Денежный 2 3" xfId="1213"/>
    <cellStyle name="Денежный 2_Копия Тариф по пост 242 ЗВЕДЕНИЙ 2014 3" xfId="1215"/>
    <cellStyle name="Денежный 3" xfId="80"/>
    <cellStyle name="Денежный 4" xfId="81"/>
    <cellStyle name="Добре" xfId="851"/>
    <cellStyle name="Добре 1" xfId="852"/>
    <cellStyle name="Добре 2" xfId="853"/>
    <cellStyle name="Добре 3" xfId="854"/>
    <cellStyle name="Добре 4" xfId="855"/>
    <cellStyle name="Добре 5" xfId="1291"/>
    <cellStyle name="Добре_ЗапасыЛена2" xfId="856"/>
    <cellStyle name="Заголовок 1 1" xfId="857"/>
    <cellStyle name="Заголовок 1 2" xfId="82"/>
    <cellStyle name="Заголовок 1 2 2" xfId="1029"/>
    <cellStyle name="Заголовок 1 3" xfId="83"/>
    <cellStyle name="Заголовок 1 3 2" xfId="1216"/>
    <cellStyle name="Заголовок 1 4" xfId="858"/>
    <cellStyle name="Заголовок 2 1" xfId="859"/>
    <cellStyle name="Заголовок 2 2" xfId="84"/>
    <cellStyle name="Заголовок 2 2 2" xfId="1030"/>
    <cellStyle name="Заголовок 2 3" xfId="85"/>
    <cellStyle name="Заголовок 2 3 2" xfId="1217"/>
    <cellStyle name="Заголовок 2 4" xfId="860"/>
    <cellStyle name="Заголовок 3 1" xfId="861"/>
    <cellStyle name="Заголовок 3 2" xfId="86"/>
    <cellStyle name="Заголовок 3 2 2" xfId="1031"/>
    <cellStyle name="Заголовок 3 3" xfId="87"/>
    <cellStyle name="Заголовок 3 3 2" xfId="1218"/>
    <cellStyle name="Заголовок 3 4" xfId="862"/>
    <cellStyle name="Заголовок 4 1" xfId="863"/>
    <cellStyle name="Заголовок 4 2" xfId="88"/>
    <cellStyle name="Заголовок 4 2 2" xfId="1032"/>
    <cellStyle name="Заголовок 4 3" xfId="89"/>
    <cellStyle name="Заголовок 4 3 2" xfId="1219"/>
    <cellStyle name="Заголовок 4 4" xfId="864"/>
    <cellStyle name="Звичайний 10" xfId="1531"/>
    <cellStyle name="Звичайний 11" xfId="1587"/>
    <cellStyle name="Звичайний 2" xfId="7"/>
    <cellStyle name="Звичайний 2 2" xfId="90"/>
    <cellStyle name="Звичайний 2 2 2" xfId="1532"/>
    <cellStyle name="Звичайний 2 3" xfId="1533"/>
    <cellStyle name="Звичайний 2 3 2" xfId="1534"/>
    <cellStyle name="Звичайний 3" xfId="91"/>
    <cellStyle name="Звичайний 3 2" xfId="92"/>
    <cellStyle name="Звичайний 3 2 2" xfId="1535"/>
    <cellStyle name="Звичайний 3 3" xfId="93"/>
    <cellStyle name="Звичайний 3 4" xfId="94"/>
    <cellStyle name="Звичайний 3 5" xfId="95"/>
    <cellStyle name="Звичайний 3 6" xfId="96"/>
    <cellStyle name="Звичайний 3 6 2" xfId="97"/>
    <cellStyle name="Звичайний 3 7" xfId="98"/>
    <cellStyle name="Звичайний 3 8" xfId="99"/>
    <cellStyle name="Звичайний 4" xfId="100"/>
    <cellStyle name="Звичайний 4 2" xfId="101"/>
    <cellStyle name="Звичайний 4 3" xfId="102"/>
    <cellStyle name="Звичайний 5" xfId="103"/>
    <cellStyle name="Звичайний 5 2" xfId="214"/>
    <cellStyle name="Звичайний 6" xfId="220"/>
    <cellStyle name="Звичайний 7" xfId="221"/>
    <cellStyle name="Звичайний 8" xfId="222"/>
    <cellStyle name="Звичайний 9" xfId="1588"/>
    <cellStyle name="Зв'язана клітинка" xfId="865"/>
    <cellStyle name="Зв'язана клітинка 1" xfId="866"/>
    <cellStyle name="Зв'язана клітинка 2" xfId="867"/>
    <cellStyle name="Зв'язана клітинка 3" xfId="868"/>
    <cellStyle name="Зв'язана клітинка 4" xfId="869"/>
    <cellStyle name="Зв'язана клітинка_ЗапасыЛена2" xfId="870"/>
    <cellStyle name="Итог 2" xfId="104"/>
    <cellStyle name="Итог 2 2" xfId="1033"/>
    <cellStyle name="Итог 2 2 2" xfId="1407"/>
    <cellStyle name="Итог 3" xfId="871"/>
    <cellStyle name="Итог 3 2" xfId="1408"/>
    <cellStyle name="Итог 3 3" xfId="1220"/>
    <cellStyle name="Итог 4" xfId="1536"/>
    <cellStyle name="Контрольна клітинка" xfId="872"/>
    <cellStyle name="Контрольна клітинка 1" xfId="873"/>
    <cellStyle name="Контрольна клітинка 2" xfId="874"/>
    <cellStyle name="Контрольна клітинка 3" xfId="875"/>
    <cellStyle name="Контрольна клітинка 4" xfId="876"/>
    <cellStyle name="Контрольна клітинка 5" xfId="1292"/>
    <cellStyle name="Контрольна клітинка_ЗапасыЛена2" xfId="877"/>
    <cellStyle name="Контрольная ячейка 2" xfId="105"/>
    <cellStyle name="Контрольная ячейка 2 2" xfId="1034"/>
    <cellStyle name="Контрольная ячейка 2 2 2" xfId="1221"/>
    <cellStyle name="Контрольная ячейка 2_КВ Чхім 0108 вар3" xfId="1222"/>
    <cellStyle name="Контрольная ячейка 3" xfId="1223"/>
    <cellStyle name="Назва" xfId="878"/>
    <cellStyle name="Назва 1" xfId="879"/>
    <cellStyle name="Назва 2" xfId="880"/>
    <cellStyle name="Назва 3" xfId="881"/>
    <cellStyle name="Назва 4" xfId="882"/>
    <cellStyle name="Назва_ЗапасыЛена2" xfId="883"/>
    <cellStyle name="Название 2" xfId="106"/>
    <cellStyle name="Название 2 2" xfId="1035"/>
    <cellStyle name="Название 3" xfId="884"/>
    <cellStyle name="Название 4" xfId="1537"/>
    <cellStyle name="Нейтральный 2" xfId="107"/>
    <cellStyle name="Нейтральный 2 2" xfId="1036"/>
    <cellStyle name="Нейтральный 2 2 2" xfId="1224"/>
    <cellStyle name="Нейтральный 2_КВ Чхім 0108 вар3" xfId="1225"/>
    <cellStyle name="Нейтральный 3" xfId="1226"/>
    <cellStyle name="Обчислення" xfId="885"/>
    <cellStyle name="Обчислення 1" xfId="886"/>
    <cellStyle name="Обчислення 2" xfId="887"/>
    <cellStyle name="Обчислення 2 2" xfId="1428"/>
    <cellStyle name="Обчислення 3" xfId="888"/>
    <cellStyle name="Обчислення 4" xfId="889"/>
    <cellStyle name="Обчислення 5" xfId="1293"/>
    <cellStyle name="Обчислення_ЗапасыЛена2" xfId="890"/>
    <cellStyle name="Обычный" xfId="0" builtinId="0"/>
    <cellStyle name="Обычный 1" xfId="891"/>
    <cellStyle name="Обычный 10" xfId="108"/>
    <cellStyle name="Обычный 10 2" xfId="109"/>
    <cellStyle name="Обычный 10 3" xfId="110"/>
    <cellStyle name="Обычный 10 4" xfId="111"/>
    <cellStyle name="Обычный 10 5" xfId="112"/>
    <cellStyle name="Обычный 10 6" xfId="1363"/>
    <cellStyle name="Обычный 10 8" xfId="1589"/>
    <cellStyle name="Обычный 11" xfId="113"/>
    <cellStyle name="Обычный 11 2" xfId="114"/>
    <cellStyle name="Обычный 11 3" xfId="115"/>
    <cellStyle name="Обычный 11 4" xfId="1538"/>
    <cellStyle name="Обычный 11 4 2" xfId="1539"/>
    <cellStyle name="Обычный 11 5" xfId="1570"/>
    <cellStyle name="Обычный 11 6" xfId="1576"/>
    <cellStyle name="Обычный 11 7" xfId="1581"/>
    <cellStyle name="Обычный 12" xfId="116"/>
    <cellStyle name="Обычный 13" xfId="117"/>
    <cellStyle name="Обычный 14" xfId="118"/>
    <cellStyle name="Обычный 15" xfId="892"/>
    <cellStyle name="Обычный 15 2" xfId="1572"/>
    <cellStyle name="Обычный 15 3" xfId="1590"/>
    <cellStyle name="Обычный 15 4" xfId="1591"/>
    <cellStyle name="Обычный 15 5" xfId="1592"/>
    <cellStyle name="Обычный 16" xfId="893"/>
    <cellStyle name="Обычный 16 2" xfId="1593"/>
    <cellStyle name="Обычный 17" xfId="894"/>
    <cellStyle name="Обычный 18" xfId="895"/>
    <cellStyle name="Обычный 19" xfId="896"/>
    <cellStyle name="Обычный 19 2" xfId="897"/>
    <cellStyle name="Обычный 19_бюджет новая форма2" xfId="898"/>
    <cellStyle name="Обычный 2" xfId="1"/>
    <cellStyle name="Обычный 2 10" xfId="119"/>
    <cellStyle name="Обычный 2 10 2" xfId="899"/>
    <cellStyle name="Обычный 2 10_финиш" xfId="900"/>
    <cellStyle name="Обычный 2 11" xfId="120"/>
    <cellStyle name="Обычный 2 12" xfId="121"/>
    <cellStyle name="Обычный 2 13" xfId="122"/>
    <cellStyle name="Обычный 2 14" xfId="123"/>
    <cellStyle name="Обычный 2 15" xfId="124"/>
    <cellStyle name="Обычный 2 16" xfId="125"/>
    <cellStyle name="Обычный 2 17" xfId="901"/>
    <cellStyle name="Обычный 2 18" xfId="1045"/>
    <cellStyle name="Обычный 2 2" xfId="126"/>
    <cellStyle name="Обычный 2 2 10" xfId="1228"/>
    <cellStyle name="Обычный 2 2 2" xfId="127"/>
    <cellStyle name="Обычный 2 2 2 10" xfId="1229"/>
    <cellStyle name="Обычный 2 2 2 2" xfId="128"/>
    <cellStyle name="Обычный 2 2 2 2 2" xfId="1410"/>
    <cellStyle name="Обычный 2 2 2 3" xfId="129"/>
    <cellStyle name="Обычный 2 2 2 4" xfId="130"/>
    <cellStyle name="Обычный 2 2 2 5" xfId="131"/>
    <cellStyle name="Обычный 2 2 2 6" xfId="132"/>
    <cellStyle name="Обычный 2 2 2 7" xfId="133"/>
    <cellStyle name="Обычный 2 2 2 8" xfId="134"/>
    <cellStyle name="Обычный 2 2 2 9" xfId="1006"/>
    <cellStyle name="Обычный 2 2 2_финиш" xfId="902"/>
    <cellStyle name="Обычный 2 2 3" xfId="135"/>
    <cellStyle name="Обычный 2 2 3 2" xfId="136"/>
    <cellStyle name="Обычный 2 2 3 3" xfId="1350"/>
    <cellStyle name="Обычный 2 2 4" xfId="137"/>
    <cellStyle name="Обычный 2 2 4 2" xfId="1409"/>
    <cellStyle name="Обычный 2 2 5" xfId="138"/>
    <cellStyle name="Обычный 2 2 6" xfId="139"/>
    <cellStyle name="Обычный 2 2 7" xfId="140"/>
    <cellStyle name="Обычный 2 2 8" xfId="141"/>
    <cellStyle name="Обычный 2 2 9" xfId="903"/>
    <cellStyle name="Обычный 2 2_Додатков_ матер_али Суми к_нцевийНКРКП 2" xfId="904"/>
    <cellStyle name="Обычный 2 3" xfId="142"/>
    <cellStyle name="Обычный 2 3 2" xfId="143"/>
    <cellStyle name="Обычный 2 3 2 2" xfId="1351"/>
    <cellStyle name="Обычный 2 3 2 3" xfId="1231"/>
    <cellStyle name="Обычный 2 3 3" xfId="144"/>
    <cellStyle name="Обычный 2 3 3 2" xfId="1352"/>
    <cellStyle name="Обычный 2 3 4" xfId="145"/>
    <cellStyle name="Обычный 2 3 5" xfId="1230"/>
    <cellStyle name="Обычный 2 3_КВ Чхім 0108 вар3" xfId="1232"/>
    <cellStyle name="Обычный 2 4" xfId="146"/>
    <cellStyle name="Обычный 2 4 2" xfId="147"/>
    <cellStyle name="Обычный 2 5" xfId="148"/>
    <cellStyle name="Обычный 2 5 2" xfId="149"/>
    <cellStyle name="Обычный 2 5 2 2" xfId="1233"/>
    <cellStyle name="Обычный 2 5_для тец недотоп" xfId="1540"/>
    <cellStyle name="Обычный 2 6" xfId="150"/>
    <cellStyle name="Обычный 2 6 2" xfId="1412"/>
    <cellStyle name="Обычный 2 6 3" xfId="1264"/>
    <cellStyle name="Обычный 2 7" xfId="151"/>
    <cellStyle name="Обычный 2 7 2" xfId="1227"/>
    <cellStyle name="Обычный 2 8" xfId="152"/>
    <cellStyle name="Обычный 2 8 2" xfId="1426"/>
    <cellStyle name="Обычный 2 9" xfId="153"/>
    <cellStyle name="Обычный 2_Аналіз старих тарифів на коміссію27_10_11" xfId="154"/>
    <cellStyle name="Обычный 20" xfId="905"/>
    <cellStyle name="Обычный 21" xfId="906"/>
    <cellStyle name="Обычный 22" xfId="907"/>
    <cellStyle name="Обычный 23" xfId="908"/>
    <cellStyle name="Обычный 24" xfId="1007"/>
    <cellStyle name="Обычный 25" xfId="1008"/>
    <cellStyle name="Обычный 26" xfId="1010"/>
    <cellStyle name="Обычный 27" xfId="1042"/>
    <cellStyle name="Обычный 28" xfId="1044"/>
    <cellStyle name="Обычный 29" xfId="1569"/>
    <cellStyle name="Обычный 3" xfId="5"/>
    <cellStyle name="Обычный 3 10" xfId="909"/>
    <cellStyle name="Обычный 3 10 6" xfId="1573"/>
    <cellStyle name="Обычный 3 11" xfId="910"/>
    <cellStyle name="Обычный 3 11 2 2" xfId="1594"/>
    <cellStyle name="Обычный 3 11 2 2 2" xfId="1438"/>
    <cellStyle name="Обычный 3 11 3" xfId="1595"/>
    <cellStyle name="Обычный 3 11 3 2" xfId="1437"/>
    <cellStyle name="Обычный 3 11 3 2 2" xfId="1565"/>
    <cellStyle name="Обычный 3 11 3 2 2 2" xfId="1608"/>
    <cellStyle name="Обычный 3 11 3 2 3" xfId="1607"/>
    <cellStyle name="Обычный 3 11 3 3" xfId="1566"/>
    <cellStyle name="Обычный 3 11 3 3 2" xfId="1596"/>
    <cellStyle name="Обычный 3 11 3 4" xfId="1597"/>
    <cellStyle name="Обычный 3 11 3 5" xfId="1598"/>
    <cellStyle name="Обычный 3 12" xfId="911"/>
    <cellStyle name="Обычный 3 13" xfId="912"/>
    <cellStyle name="Обычный 3 14" xfId="913"/>
    <cellStyle name="Обычный 3 15" xfId="1005"/>
    <cellStyle name="Обычный 3 15 2" xfId="1568"/>
    <cellStyle name="Обычный 3 15 2 2" xfId="1606"/>
    <cellStyle name="Обычный 3 15 3" xfId="1605"/>
    <cellStyle name="Обычный 3 16" xfId="1011"/>
    <cellStyle name="Обычный 3 17" xfId="1567"/>
    <cellStyle name="Обычный 3 2" xfId="155"/>
    <cellStyle name="Обычный 3 2 2" xfId="156"/>
    <cellStyle name="Обычный 3 3" xfId="157"/>
    <cellStyle name="Обычный 3 3 2" xfId="158"/>
    <cellStyle name="Обычный 3 3 2 2" xfId="1361"/>
    <cellStyle name="Обычный 3 3 2 2 2" xfId="1541"/>
    <cellStyle name="Обычный 3 3 2 3" xfId="1542"/>
    <cellStyle name="Обычный 3 3 3" xfId="159"/>
    <cellStyle name="Обычный 3 3 3 2" xfId="1413"/>
    <cellStyle name="Обычный 3 3 3 2 2" xfId="1543"/>
    <cellStyle name="Обычный 3 3 3 3" xfId="1544"/>
    <cellStyle name="Обычный 3 3 4" xfId="1234"/>
    <cellStyle name="Обычный 3 3 4 2" xfId="1545"/>
    <cellStyle name="Обычный 3 3 5" xfId="1546"/>
    <cellStyle name="Обычный 3 3 5 2" xfId="1547"/>
    <cellStyle name="Обычный 3 3 6" xfId="1548"/>
    <cellStyle name="Обычный 3 4" xfId="160"/>
    <cellStyle name="Обычный 3 4 2" xfId="161"/>
    <cellStyle name="Обычный 3 4 3" xfId="162"/>
    <cellStyle name="Обычный 3 4 4" xfId="1235"/>
    <cellStyle name="Обычный 3 5" xfId="163"/>
    <cellStyle name="Обычный 3 5 2" xfId="164"/>
    <cellStyle name="Обычный 3 6" xfId="165"/>
    <cellStyle name="Обычный 3 7" xfId="166"/>
    <cellStyle name="Обычный 3 8" xfId="167"/>
    <cellStyle name="Обычный 3 9" xfId="168"/>
    <cellStyle name="Обычный 3_Дефицит_7 млрд_0608_бс" xfId="914"/>
    <cellStyle name="Обычный 30" xfId="1574"/>
    <cellStyle name="Обычный 31" xfId="1578"/>
    <cellStyle name="Обычный 32" xfId="1434"/>
    <cellStyle name="Обычный 33" xfId="1435"/>
    <cellStyle name="Обычный 34" xfId="1436"/>
    <cellStyle name="Обычный 35" xfId="1579"/>
    <cellStyle name="Обычный 4" xfId="6"/>
    <cellStyle name="Обычный 4 10" xfId="1549"/>
    <cellStyle name="Обычный 4 11" xfId="1583"/>
    <cellStyle name="Обычный 4 2" xfId="169"/>
    <cellStyle name="Обычный 4 2 2" xfId="223"/>
    <cellStyle name="Обычный 4 2 2 2" xfId="1415"/>
    <cellStyle name="Обычный 4 2 2 3" xfId="1237"/>
    <cellStyle name="Обычный 4 2 3" xfId="224"/>
    <cellStyle name="Обычный 4 2_для тец недотоп" xfId="1550"/>
    <cellStyle name="Обычный 4 3" xfId="170"/>
    <cellStyle name="Обычный 4 3 2" xfId="171"/>
    <cellStyle name="Обычный 4 3 3" xfId="1238"/>
    <cellStyle name="Обычный 4 4" xfId="172"/>
    <cellStyle name="Обычный 4 4 2" xfId="1414"/>
    <cellStyle name="Обычный 4 5" xfId="173"/>
    <cellStyle name="Обычный 4 5 2" xfId="1424"/>
    <cellStyle name="Обычный 4 6" xfId="1411"/>
    <cellStyle name="Обычный 4 6 2 2" xfId="1599"/>
    <cellStyle name="Обычный 4 6 2 2 2" xfId="1584"/>
    <cellStyle name="Обычный 4 7" xfId="1236"/>
    <cellStyle name="Обычный 4 7 2" xfId="1600"/>
    <cellStyle name="Обычный 4 7 3" xfId="1601"/>
    <cellStyle name="Обычный 4 8" xfId="1427"/>
    <cellStyle name="Обычный 4 9" xfId="1551"/>
    <cellStyle name="Обычный 4_КВ Чхім 0108 вар3" xfId="1239"/>
    <cellStyle name="Обычный 5" xfId="174"/>
    <cellStyle name="Обычный 5 2" xfId="175"/>
    <cellStyle name="Обычный 5 2 2" xfId="1242"/>
    <cellStyle name="Обычный 5 2 3" xfId="1241"/>
    <cellStyle name="Обычный 5 2 3 2" xfId="1552"/>
    <cellStyle name="Обычный 5 2 4" xfId="1553"/>
    <cellStyle name="Обычный 5 2 4 2" xfId="1554"/>
    <cellStyle name="Обычный 5 2 5" xfId="1555"/>
    <cellStyle name="Обычный 5 2_для тец недотоп" xfId="1556"/>
    <cellStyle name="Обычный 5 3" xfId="176"/>
    <cellStyle name="Обычный 5 3 2" xfId="1265"/>
    <cellStyle name="Обычный 5 4" xfId="1353"/>
    <cellStyle name="Обычный 5 5" xfId="1416"/>
    <cellStyle name="Обычный 5 6" xfId="1240"/>
    <cellStyle name="Обычный 5_КВ Чхім 0108 вар3" xfId="1243"/>
    <cellStyle name="Обычный 6" xfId="177"/>
    <cellStyle name="Обычный 6 2" xfId="178"/>
    <cellStyle name="Обычный 6 2 2" xfId="1417"/>
    <cellStyle name="Обычный 6 3" xfId="179"/>
    <cellStyle name="Обычный 6 4" xfId="915"/>
    <cellStyle name="Обычный 6 5" xfId="1244"/>
    <cellStyle name="Обычный 6_бюджет новая форма2" xfId="916"/>
    <cellStyle name="Обычный 7" xfId="180"/>
    <cellStyle name="Обычный 7 2" xfId="181"/>
    <cellStyle name="Обычный 7 2 2" xfId="1354"/>
    <cellStyle name="Обычный 7 3" xfId="1245"/>
    <cellStyle name="Обычный 8" xfId="182"/>
    <cellStyle name="Обычный 8 2" xfId="183"/>
    <cellStyle name="Обычный 8 2 2" xfId="184"/>
    <cellStyle name="Обычный 8 2 3" xfId="1418"/>
    <cellStyle name="Обычный 8 3" xfId="185"/>
    <cellStyle name="Обычный 8 4" xfId="186"/>
    <cellStyle name="Обычный 8 5" xfId="1263"/>
    <cellStyle name="Обычный 9" xfId="187"/>
    <cellStyle name="Обычный 9 2" xfId="188"/>
    <cellStyle name="Обычный 9 3" xfId="1362"/>
    <cellStyle name="Підсумок" xfId="917"/>
    <cellStyle name="Підсумок 1" xfId="918"/>
    <cellStyle name="Підсумок 2" xfId="919"/>
    <cellStyle name="Підсумок 2 2" xfId="1429"/>
    <cellStyle name="Підсумок 3" xfId="920"/>
    <cellStyle name="Підсумок 4" xfId="921"/>
    <cellStyle name="Підсумок_ЗапасыЛена2" xfId="922"/>
    <cellStyle name="Плохой 2" xfId="189"/>
    <cellStyle name="Плохой 2 2" xfId="1037"/>
    <cellStyle name="Плохой 2 2 2" xfId="1246"/>
    <cellStyle name="Плохой 2_КВ Чхім 0108 вар3" xfId="1247"/>
    <cellStyle name="Плохой 3" xfId="1248"/>
    <cellStyle name="Поганий" xfId="923"/>
    <cellStyle name="Поганий 1" xfId="924"/>
    <cellStyle name="Поганий 2" xfId="925"/>
    <cellStyle name="Поганий 3" xfId="926"/>
    <cellStyle name="Поганий 4" xfId="927"/>
    <cellStyle name="Поганий 5" xfId="1294"/>
    <cellStyle name="Поганий_ЗапасыЛена2" xfId="928"/>
    <cellStyle name="Пояснение 2" xfId="190"/>
    <cellStyle name="Пояснение 2 2" xfId="1038"/>
    <cellStyle name="Пояснение 3" xfId="1557"/>
    <cellStyle name="Примечание 2" xfId="191"/>
    <cellStyle name="Примечание 2 2" xfId="929"/>
    <cellStyle name="Примечание 2 2 2" xfId="1420"/>
    <cellStyle name="Примечание 2 2 3" xfId="1249"/>
    <cellStyle name="Примечание 2 3" xfId="1355"/>
    <cellStyle name="Примечание 2 3 2" xfId="1431"/>
    <cellStyle name="Примечание 2 4" xfId="1419"/>
    <cellStyle name="Примечание 2__ЗВІТ 2011" xfId="1558"/>
    <cellStyle name="Примечание 3" xfId="930"/>
    <cellStyle name="Примечание 3 2" xfId="1421"/>
    <cellStyle name="Примечание 3 3" xfId="1250"/>
    <cellStyle name="Примечание 4" xfId="1559"/>
    <cellStyle name="Примітка" xfId="931"/>
    <cellStyle name="Примітка 1" xfId="932"/>
    <cellStyle name="Примітка 2" xfId="933"/>
    <cellStyle name="Примітка 2 2" xfId="1430"/>
    <cellStyle name="Примітка 3" xfId="934"/>
    <cellStyle name="Примітка 4" xfId="935"/>
    <cellStyle name="Примітка 5" xfId="1295"/>
    <cellStyle name="Примітка_ЗапасыЛена2" xfId="936"/>
    <cellStyle name="Процентный" xfId="1004" builtinId="5"/>
    <cellStyle name="Процентный 2" xfId="8"/>
    <cellStyle name="Процентный 2 10" xfId="937"/>
    <cellStyle name="Процентный 2 11" xfId="938"/>
    <cellStyle name="Процентный 2 12" xfId="939"/>
    <cellStyle name="Процентный 2 13" xfId="940"/>
    <cellStyle name="Процентный 2 14" xfId="941"/>
    <cellStyle name="Процентный 2 15" xfId="942"/>
    <cellStyle name="Процентный 2 16" xfId="943"/>
    <cellStyle name="Процентный 2 2" xfId="192"/>
    <cellStyle name="Процентный 2 2 2" xfId="193"/>
    <cellStyle name="Процентный 2 3" xfId="194"/>
    <cellStyle name="Процентный 2 4" xfId="944"/>
    <cellStyle name="Процентный 2 5" xfId="945"/>
    <cellStyle name="Процентный 2 6" xfId="946"/>
    <cellStyle name="Процентный 2 7" xfId="947"/>
    <cellStyle name="Процентный 2 8" xfId="948"/>
    <cellStyle name="Процентный 2 9" xfId="949"/>
    <cellStyle name="Процентный 2_Директор 2011-Шаблон" xfId="950"/>
    <cellStyle name="Процентный 3" xfId="195"/>
    <cellStyle name="Процентный 3 2" xfId="196"/>
    <cellStyle name="Процентный 3 2 2" xfId="1356"/>
    <cellStyle name="Процентный 3 3" xfId="1251"/>
    <cellStyle name="Процентный 4" xfId="197"/>
    <cellStyle name="Процентный 4 2" xfId="951"/>
    <cellStyle name="Процентный 4 3" xfId="1252"/>
    <cellStyle name="Процентный 5" xfId="198"/>
    <cellStyle name="Процентный 5 2" xfId="1254"/>
    <cellStyle name="Процентный 5 2 2" xfId="1357"/>
    <cellStyle name="Процентный 5 3" xfId="1358"/>
    <cellStyle name="Процентный 5 4" xfId="1253"/>
    <cellStyle name="Процентный 6" xfId="1298"/>
    <cellStyle name="Процентный 6 2" xfId="1560"/>
    <cellStyle name="Процентный 7" xfId="1561"/>
    <cellStyle name="Процентный 7 2" xfId="1562"/>
    <cellStyle name="Процентный 7 3" xfId="1571"/>
    <cellStyle name="Процентный 7 4" xfId="1577"/>
    <cellStyle name="Процентный 7 5" xfId="1582"/>
    <cellStyle name="Процентный 8" xfId="1575"/>
    <cellStyle name="Процентный 9" xfId="1580"/>
    <cellStyle name="Результат" xfId="952"/>
    <cellStyle name="Результат 1" xfId="953"/>
    <cellStyle name="Результат 1 1" xfId="954"/>
    <cellStyle name="Результат 1 2" xfId="1422"/>
    <cellStyle name="Результат 1 3" xfId="1296"/>
    <cellStyle name="Результат 1_УГПБ" xfId="955"/>
    <cellStyle name="Результат 2" xfId="956"/>
    <cellStyle name="Результат 3" xfId="957"/>
    <cellStyle name="Результат 4" xfId="958"/>
    <cellStyle name="Результат 5" xfId="959"/>
    <cellStyle name="Связанная ячейка 2" xfId="199"/>
    <cellStyle name="Связанная ячейка 2 2" xfId="1039"/>
    <cellStyle name="Связанная ячейка 3" xfId="1255"/>
    <cellStyle name="Середній" xfId="960"/>
    <cellStyle name="Середній 1" xfId="961"/>
    <cellStyle name="Середній 2" xfId="962"/>
    <cellStyle name="Середній 3" xfId="963"/>
    <cellStyle name="Середній 4" xfId="964"/>
    <cellStyle name="Середній 5" xfId="1297"/>
    <cellStyle name="Середній_ЗапасыЛена2" xfId="965"/>
    <cellStyle name="Стиль 1" xfId="966"/>
    <cellStyle name="Стиль 1 2" xfId="967"/>
    <cellStyle name="Стиль 1_Директор 2011-Шаблон" xfId="968"/>
    <cellStyle name="Стиль ПЭО" xfId="969"/>
    <cellStyle name="Стиль_названий" xfId="970"/>
    <cellStyle name="Текст ведомостей" xfId="1256"/>
    <cellStyle name="Текст ведомостей 2" xfId="1423"/>
    <cellStyle name="Текст ведомостей 3" xfId="1425"/>
    <cellStyle name="Текст ведомостей 3 2" xfId="1433"/>
    <cellStyle name="Текст попередження" xfId="971"/>
    <cellStyle name="Текст попередження 1" xfId="972"/>
    <cellStyle name="Текст попередження 2" xfId="973"/>
    <cellStyle name="Текст попередження 3" xfId="974"/>
    <cellStyle name="Текст попередження 4" xfId="975"/>
    <cellStyle name="Текст попередження_ЗапасыЛена2" xfId="976"/>
    <cellStyle name="Текст пояснення" xfId="977"/>
    <cellStyle name="Текст пояснення 1" xfId="978"/>
    <cellStyle name="Текст пояснення 2" xfId="979"/>
    <cellStyle name="Текст пояснення 3" xfId="980"/>
    <cellStyle name="Текст пояснення 4" xfId="981"/>
    <cellStyle name="Текст пояснення_ЗапасыЛена2" xfId="982"/>
    <cellStyle name="Текст предупреждения 2" xfId="200"/>
    <cellStyle name="Текст предупреждения 2 2" xfId="1040"/>
    <cellStyle name="Текст предупреждения 3" xfId="1563"/>
    <cellStyle name="Тысячи [0]_1.62" xfId="983"/>
    <cellStyle name="Тысячи_1.62" xfId="984"/>
    <cellStyle name="Финансовый [0] 2" xfId="201"/>
    <cellStyle name="Финансовый 10" xfId="1043"/>
    <cellStyle name="Финансовый 2" xfId="3"/>
    <cellStyle name="Финансовый 2 10" xfId="985"/>
    <cellStyle name="Финансовый 2 11" xfId="986"/>
    <cellStyle name="Финансовый 2 12" xfId="987"/>
    <cellStyle name="Финансовый 2 13" xfId="988"/>
    <cellStyle name="Финансовый 2 14" xfId="989"/>
    <cellStyle name="Финансовый 2 15" xfId="990"/>
    <cellStyle name="Финансовый 2 16" xfId="991"/>
    <cellStyle name="Финансовый 2 17" xfId="992"/>
    <cellStyle name="Финансовый 2 2" xfId="202"/>
    <cellStyle name="Финансовый 2 2 2" xfId="203"/>
    <cellStyle name="Финансовый 2 2 3" xfId="1257"/>
    <cellStyle name="Финансовый 2 3" xfId="204"/>
    <cellStyle name="Финансовый 2 4" xfId="205"/>
    <cellStyle name="Финансовый 2 5" xfId="206"/>
    <cellStyle name="Финансовый 2 6" xfId="207"/>
    <cellStyle name="Финансовый 2 7" xfId="993"/>
    <cellStyle name="Финансовый 2 8" xfId="994"/>
    <cellStyle name="Финансовый 2 9" xfId="995"/>
    <cellStyle name="Финансовый 2_Директор 2011-Шаблон" xfId="996"/>
    <cellStyle name="Финансовый 3" xfId="4"/>
    <cellStyle name="Финансовый 3 2" xfId="208"/>
    <cellStyle name="Финансовый 3 3" xfId="209"/>
    <cellStyle name="Финансовый 3 4" xfId="210"/>
    <cellStyle name="Финансовый 4" xfId="211"/>
    <cellStyle name="Финансовый 4 2" xfId="997"/>
    <cellStyle name="Финансовый 4 2 2" xfId="1359"/>
    <cellStyle name="Финансовый 4 2 3" xfId="1259"/>
    <cellStyle name="Финансовый 4 3" xfId="998"/>
    <cellStyle name="Финансовый 4 3 2" xfId="1360"/>
    <cellStyle name="Финансовый 4 4" xfId="1258"/>
    <cellStyle name="Финансовый 5" xfId="225"/>
    <cellStyle name="Финансовый 6" xfId="999"/>
    <cellStyle name="Финансовый 7" xfId="1000"/>
    <cellStyle name="Финансовый 8" xfId="1009"/>
    <cellStyle name="Финансовый 9" xfId="1012"/>
    <cellStyle name="Фінансовий 2" xfId="212"/>
    <cellStyle name="Фінансовий 2 2" xfId="1602"/>
    <cellStyle name="Фінансовий 3" xfId="1603"/>
    <cellStyle name="Фінансовий 6" xfId="1604"/>
    <cellStyle name="Хороший 2" xfId="213"/>
    <cellStyle name="Хороший 2 2" xfId="1041"/>
    <cellStyle name="Хороший 2 2 2" xfId="1260"/>
    <cellStyle name="Хороший 2_КВ Чхім 0108 вар3" xfId="1261"/>
    <cellStyle name="Хороший 3" xfId="1262"/>
    <cellStyle name="числовой" xfId="1001"/>
    <cellStyle name="Џђћ–…ќ’ќ›‰" xfId="1564"/>
    <cellStyle name="Ю" xfId="1002"/>
    <cellStyle name="Ю-FreeSet_10" xfId="1003"/>
  </cellStyles>
  <dxfs count="2">
    <dxf>
      <font>
        <color theme="0"/>
      </font>
    </dxf>
    <dxf>
      <font>
        <color theme="0"/>
      </font>
    </dxf>
  </dxfs>
  <tableStyles count="0" defaultTableStyle="TableStyleMedium2" defaultPivotStyle="PivotStyleMedium9"/>
  <colors>
    <mruColors>
      <color rgb="FF00FFFF"/>
      <color rgb="FFEC20C5"/>
      <color rgb="FFFF7C80"/>
      <color rgb="FFFFFF99"/>
      <color rgb="FF8F314C"/>
      <color rgb="FFFFCC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4.xml"/><Relationship Id="rId21" Type="http://schemas.openxmlformats.org/officeDocument/2006/relationships/externalLink" Target="externalLinks/externalLink9.xml"/><Relationship Id="rId42" Type="http://schemas.openxmlformats.org/officeDocument/2006/relationships/externalLink" Target="externalLinks/externalLink30.xml"/><Relationship Id="rId47" Type="http://schemas.openxmlformats.org/officeDocument/2006/relationships/externalLink" Target="externalLinks/externalLink35.xml"/><Relationship Id="rId63" Type="http://schemas.openxmlformats.org/officeDocument/2006/relationships/externalLink" Target="externalLinks/externalLink51.xml"/><Relationship Id="rId68" Type="http://schemas.openxmlformats.org/officeDocument/2006/relationships/externalLink" Target="externalLinks/externalLink56.xml"/><Relationship Id="rId84" Type="http://schemas.openxmlformats.org/officeDocument/2006/relationships/externalLink" Target="externalLinks/externalLink72.xml"/><Relationship Id="rId89" Type="http://schemas.openxmlformats.org/officeDocument/2006/relationships/externalLink" Target="externalLinks/externalLink77.xml"/><Relationship Id="rId112" Type="http://schemas.openxmlformats.org/officeDocument/2006/relationships/externalLink" Target="externalLinks/externalLink100.xml"/><Relationship Id="rId16" Type="http://schemas.openxmlformats.org/officeDocument/2006/relationships/externalLink" Target="externalLinks/externalLink4.xml"/><Relationship Id="rId107" Type="http://schemas.openxmlformats.org/officeDocument/2006/relationships/externalLink" Target="externalLinks/externalLink95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2.xml"/><Relationship Id="rId32" Type="http://schemas.openxmlformats.org/officeDocument/2006/relationships/externalLink" Target="externalLinks/externalLink20.xml"/><Relationship Id="rId37" Type="http://schemas.openxmlformats.org/officeDocument/2006/relationships/externalLink" Target="externalLinks/externalLink25.xml"/><Relationship Id="rId40" Type="http://schemas.openxmlformats.org/officeDocument/2006/relationships/externalLink" Target="externalLinks/externalLink28.xml"/><Relationship Id="rId45" Type="http://schemas.openxmlformats.org/officeDocument/2006/relationships/externalLink" Target="externalLinks/externalLink33.xml"/><Relationship Id="rId53" Type="http://schemas.openxmlformats.org/officeDocument/2006/relationships/externalLink" Target="externalLinks/externalLink41.xml"/><Relationship Id="rId58" Type="http://schemas.openxmlformats.org/officeDocument/2006/relationships/externalLink" Target="externalLinks/externalLink46.xml"/><Relationship Id="rId66" Type="http://schemas.openxmlformats.org/officeDocument/2006/relationships/externalLink" Target="externalLinks/externalLink54.xml"/><Relationship Id="rId74" Type="http://schemas.openxmlformats.org/officeDocument/2006/relationships/externalLink" Target="externalLinks/externalLink62.xml"/><Relationship Id="rId79" Type="http://schemas.openxmlformats.org/officeDocument/2006/relationships/externalLink" Target="externalLinks/externalLink67.xml"/><Relationship Id="rId87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0.xml"/><Relationship Id="rId110" Type="http://schemas.openxmlformats.org/officeDocument/2006/relationships/externalLink" Target="externalLinks/externalLink98.xml"/><Relationship Id="rId115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9.xml"/><Relationship Id="rId82" Type="http://schemas.openxmlformats.org/officeDocument/2006/relationships/externalLink" Target="externalLinks/externalLink70.xml"/><Relationship Id="rId90" Type="http://schemas.openxmlformats.org/officeDocument/2006/relationships/externalLink" Target="externalLinks/externalLink78.xml"/><Relationship Id="rId95" Type="http://schemas.openxmlformats.org/officeDocument/2006/relationships/externalLink" Target="externalLinks/externalLink83.xml"/><Relationship Id="rId1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2.xml"/><Relationship Id="rId22" Type="http://schemas.openxmlformats.org/officeDocument/2006/relationships/externalLink" Target="externalLinks/externalLink10.xml"/><Relationship Id="rId27" Type="http://schemas.openxmlformats.org/officeDocument/2006/relationships/externalLink" Target="externalLinks/externalLink15.xml"/><Relationship Id="rId30" Type="http://schemas.openxmlformats.org/officeDocument/2006/relationships/externalLink" Target="externalLinks/externalLink18.xml"/><Relationship Id="rId35" Type="http://schemas.openxmlformats.org/officeDocument/2006/relationships/externalLink" Target="externalLinks/externalLink23.xml"/><Relationship Id="rId43" Type="http://schemas.openxmlformats.org/officeDocument/2006/relationships/externalLink" Target="externalLinks/externalLink31.xml"/><Relationship Id="rId48" Type="http://schemas.openxmlformats.org/officeDocument/2006/relationships/externalLink" Target="externalLinks/externalLink36.xml"/><Relationship Id="rId56" Type="http://schemas.openxmlformats.org/officeDocument/2006/relationships/externalLink" Target="externalLinks/externalLink44.xml"/><Relationship Id="rId64" Type="http://schemas.openxmlformats.org/officeDocument/2006/relationships/externalLink" Target="externalLinks/externalLink52.xml"/><Relationship Id="rId69" Type="http://schemas.openxmlformats.org/officeDocument/2006/relationships/externalLink" Target="externalLinks/externalLink57.xml"/><Relationship Id="rId77" Type="http://schemas.openxmlformats.org/officeDocument/2006/relationships/externalLink" Target="externalLinks/externalLink65.xml"/><Relationship Id="rId100" Type="http://schemas.openxmlformats.org/officeDocument/2006/relationships/externalLink" Target="externalLinks/externalLink88.xml"/><Relationship Id="rId105" Type="http://schemas.openxmlformats.org/officeDocument/2006/relationships/externalLink" Target="externalLinks/externalLink93.xml"/><Relationship Id="rId113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9.xml"/><Relationship Id="rId72" Type="http://schemas.openxmlformats.org/officeDocument/2006/relationships/externalLink" Target="externalLinks/externalLink60.xml"/><Relationship Id="rId80" Type="http://schemas.openxmlformats.org/officeDocument/2006/relationships/externalLink" Target="externalLinks/externalLink68.xml"/><Relationship Id="rId85" Type="http://schemas.openxmlformats.org/officeDocument/2006/relationships/externalLink" Target="externalLinks/externalLink73.xml"/><Relationship Id="rId93" Type="http://schemas.openxmlformats.org/officeDocument/2006/relationships/externalLink" Target="externalLinks/externalLink81.xml"/><Relationship Id="rId98" Type="http://schemas.openxmlformats.org/officeDocument/2006/relationships/externalLink" Target="externalLinks/externalLink86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25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1.xml"/><Relationship Id="rId38" Type="http://schemas.openxmlformats.org/officeDocument/2006/relationships/externalLink" Target="externalLinks/externalLink26.xml"/><Relationship Id="rId46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47.xml"/><Relationship Id="rId67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1.xml"/><Relationship Id="rId108" Type="http://schemas.openxmlformats.org/officeDocument/2006/relationships/externalLink" Target="externalLinks/externalLink96.xml"/><Relationship Id="rId116" Type="http://schemas.openxmlformats.org/officeDocument/2006/relationships/calcChain" Target="calcChain.xml"/><Relationship Id="rId20" Type="http://schemas.openxmlformats.org/officeDocument/2006/relationships/externalLink" Target="externalLinks/externalLink8.xml"/><Relationship Id="rId41" Type="http://schemas.openxmlformats.org/officeDocument/2006/relationships/externalLink" Target="externalLinks/externalLink29.xml"/><Relationship Id="rId54" Type="http://schemas.openxmlformats.org/officeDocument/2006/relationships/externalLink" Target="externalLinks/externalLink42.xml"/><Relationship Id="rId62" Type="http://schemas.openxmlformats.org/officeDocument/2006/relationships/externalLink" Target="externalLinks/externalLink50.xml"/><Relationship Id="rId70" Type="http://schemas.openxmlformats.org/officeDocument/2006/relationships/externalLink" Target="externalLinks/externalLink58.xml"/><Relationship Id="rId75" Type="http://schemas.openxmlformats.org/officeDocument/2006/relationships/externalLink" Target="externalLinks/externalLink63.xml"/><Relationship Id="rId83" Type="http://schemas.openxmlformats.org/officeDocument/2006/relationships/externalLink" Target="externalLinks/externalLink71.xml"/><Relationship Id="rId88" Type="http://schemas.openxmlformats.org/officeDocument/2006/relationships/externalLink" Target="externalLinks/externalLink76.xml"/><Relationship Id="rId91" Type="http://schemas.openxmlformats.org/officeDocument/2006/relationships/externalLink" Target="externalLinks/externalLink79.xml"/><Relationship Id="rId96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9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3.xml"/><Relationship Id="rId23" Type="http://schemas.openxmlformats.org/officeDocument/2006/relationships/externalLink" Target="externalLinks/externalLink11.xml"/><Relationship Id="rId28" Type="http://schemas.openxmlformats.org/officeDocument/2006/relationships/externalLink" Target="externalLinks/externalLink16.xml"/><Relationship Id="rId36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37.xml"/><Relationship Id="rId57" Type="http://schemas.openxmlformats.org/officeDocument/2006/relationships/externalLink" Target="externalLinks/externalLink45.xml"/><Relationship Id="rId106" Type="http://schemas.openxmlformats.org/officeDocument/2006/relationships/externalLink" Target="externalLinks/externalLink94.xml"/><Relationship Id="rId114" Type="http://schemas.openxmlformats.org/officeDocument/2006/relationships/styles" Target="styles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9.xml"/><Relationship Id="rId44" Type="http://schemas.openxmlformats.org/officeDocument/2006/relationships/externalLink" Target="externalLinks/externalLink32.xml"/><Relationship Id="rId52" Type="http://schemas.openxmlformats.org/officeDocument/2006/relationships/externalLink" Target="externalLinks/externalLink40.xml"/><Relationship Id="rId60" Type="http://schemas.openxmlformats.org/officeDocument/2006/relationships/externalLink" Target="externalLinks/externalLink48.xml"/><Relationship Id="rId65" Type="http://schemas.openxmlformats.org/officeDocument/2006/relationships/externalLink" Target="externalLinks/externalLink53.xml"/><Relationship Id="rId73" Type="http://schemas.openxmlformats.org/officeDocument/2006/relationships/externalLink" Target="externalLinks/externalLink61.xml"/><Relationship Id="rId78" Type="http://schemas.openxmlformats.org/officeDocument/2006/relationships/externalLink" Target="externalLinks/externalLink66.xml"/><Relationship Id="rId81" Type="http://schemas.openxmlformats.org/officeDocument/2006/relationships/externalLink" Target="externalLinks/externalLink69.xml"/><Relationship Id="rId86" Type="http://schemas.openxmlformats.org/officeDocument/2006/relationships/externalLink" Target="externalLinks/externalLink74.xml"/><Relationship Id="rId94" Type="http://schemas.openxmlformats.org/officeDocument/2006/relationships/externalLink" Target="externalLinks/externalLink82.xml"/><Relationship Id="rId99" Type="http://schemas.openxmlformats.org/officeDocument/2006/relationships/externalLink" Target="externalLinks/externalLink87.xml"/><Relationship Id="rId101" Type="http://schemas.openxmlformats.org/officeDocument/2006/relationships/externalLink" Target="externalLinks/externalLink8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externalLink" Target="externalLinks/externalLink1.xml"/><Relationship Id="rId18" Type="http://schemas.openxmlformats.org/officeDocument/2006/relationships/externalLink" Target="externalLinks/externalLink6.xml"/><Relationship Id="rId39" Type="http://schemas.openxmlformats.org/officeDocument/2006/relationships/externalLink" Target="externalLinks/externalLink27.xml"/><Relationship Id="rId109" Type="http://schemas.openxmlformats.org/officeDocument/2006/relationships/externalLink" Target="externalLinks/externalLink97.xml"/><Relationship Id="rId34" Type="http://schemas.openxmlformats.org/officeDocument/2006/relationships/externalLink" Target="externalLinks/externalLink22.xml"/><Relationship Id="rId50" Type="http://schemas.openxmlformats.org/officeDocument/2006/relationships/externalLink" Target="externalLinks/externalLink38.xml"/><Relationship Id="rId55" Type="http://schemas.openxmlformats.org/officeDocument/2006/relationships/externalLink" Target="externalLinks/externalLink43.xml"/><Relationship Id="rId76" Type="http://schemas.openxmlformats.org/officeDocument/2006/relationships/externalLink" Target="externalLinks/externalLink64.xml"/><Relationship Id="rId97" Type="http://schemas.openxmlformats.org/officeDocument/2006/relationships/externalLink" Target="externalLinks/externalLink85.xml"/><Relationship Id="rId104" Type="http://schemas.openxmlformats.org/officeDocument/2006/relationships/externalLink" Target="externalLinks/externalLink92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9.xml"/><Relationship Id="rId92" Type="http://schemas.openxmlformats.org/officeDocument/2006/relationships/externalLink" Target="externalLinks/externalLink8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Osadchaya/&#1052;&#1086;&#1080;%20&#1076;&#1086;&#1082;&#1091;&#1084;&#1077;&#1085;&#1090;&#1099;/Budzhet%202003/Poltava%2012/&#1088;&#1077;&#1077;&#1089;&#1090;&#1088;%20&#1085;&#1077;&#1086;&#1087;&#1083;&#1086;&#1095;&#1077;&#1085;&#1099;&#1093;%20&#1085;&#1072;%20311203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tivator\Monthly-&#1058;&#1072;&#1073;&#1083;&#1080;&#1094;&#1099;\0&#1056;&#1072;&#1073;&#1086;&#1095;&#1072;&#1103;\&#1060;&#1077;&#1088;&#1088;_0200&#1059;&#1082;&#1088;&#1072;&#1080;&#1085;&#1072;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drey\accelerate\Accelerate\Monthly-&#1057;&#1099;&#1088;&#1100;&#1077;\&#1063;&#1091;&#1075;&#1091;&#1085;_&#1056;&#1086;&#1089;_99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k\c\&#1058;&#1072;&#1084;&#1086;&#1078;&#1077;&#1085;&#1085;&#1072;&#1103;%20&#1089;&#1090;&#1072;&#1090;&#1080;&#1089;&#1090;&#1080;&#1082;&#1072;\&#1058;&#1072;&#1084;&#1086;&#1078;&#1077;&#1085;&#1085;&#1072;&#1103;%20&#1089;&#1090;&#1072;&#1090;&#1080;&#1089;&#1090;&#1080;&#1082;&#1072;\&#1060;&#1077;&#1088;&#1088;_99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tivator\Monthly-&#1057;&#1099;&#1088;&#1100;&#1077;\05&#1060;&#1077;&#1088;&#1088;&#1086;\&#1040;&#1085;&#1072;&#1083;&#1080;&#1079;%20&#1088;&#1086;&#1089;&#1089;&#1080;&#1081;&#1089;&#1082;&#1086;&#1075;&#1086;%20&#1080;&#1084;&#1087;&#1086;&#1088;&#1090;&#1072;\&#1040;&#1085;&#1072;&#1083;&#1080;&#1079;_Mn_SiMn_&#1080;&#1102;&#1083;&#1100;200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8;&#1072;&#1088;&#1080;&#1092;&#1085;&#1080;&#1081;%20&#1074;&#1110;&#1076;&#1076;&#1110;&#1083;\8.&#1057;&#1058;&#1040;&#1058;&#1048;&#1057;&#1058;&#1048;&#1050;&#1040;\&#1045;&#1078;&#1077;&#1084;&#1077;&#1089;&#1103;&#1095;&#1085;&#1099;&#1081;%20&#1072;&#1085;&#1072;&#1083;&#1080;&#1079;%20&#1089;&#1090;&#1088;&#1091;&#1082;&#1090;&#1091;&#1088;&#1099;%20&#1090;&#1072;&#1088;&#1080;&#1092;&#1086;&#1074;\&#1089;&#1090;&#1088;&#1091;&#1082;&#1090;&#1091;&#1088;&#1072;%20&#1090;&#1072;&#1088;&#1080;&#1092;&#1086;&#1074;%207%20&#1084;&#1077;&#1089;%202012\&#1089;&#1090;&#1088;&#1091;&#1082;&#1090;&#1091;&#1088;&#1072;%20&#1090;&#1072;&#1088;&#1080;&#1092;&#1110;&#1074;%20&#1087;&#1086;%20&#1058;&#1045;&#1062;_7%20&#1084;&#1110;&#1089;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311\Tanya\&#1058;&#1045;&#1055;\2006_TEP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18\&#1087;&#1086;&#1095;&#1090;&#1072;\Users\Levandovskiy\Downloads\Users\kot\AppData\Local\Microsoft\Windows\Temporary%20Internet%20Files\Content.Outlook\Z07ICFO1\&#1047;&#1074;&#1077;&#1076;&#1077;&#1085;&#1080;&#1081;%20&#1088;&#1086;&#1079;&#1088;&#1072;&#1093;&#1091;&#1085;&#1086;&#1082;%20&#1090;&#1072;&#1088;&#1080;&#1092;&#1110;&#1074;%20&#1085;&#1072;%20&#1090;&#1077;&#1087;&#1083;&#1086;&#1074;&#1091;%20&#1077;&#1085;&#1077;&#1088;&#1075;&#1110;&#1102;%20(new)%20%2021.05.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214\Reports\zvit%206%20I_2007\&#1048;&#1089;&#1093;&#1086;&#1076;&#1085;&#1099;&#1077;%20&#1076;&#1072;&#1085;&#1085;&#1099;&#1077;_6&#1053;&#1050;&#1056;&#1045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POL\HOME\EO\EO\EXAMPLES\1999\TRANZI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pto34/LOCALS~1/Temp/DOCUME~1/pto23/LOCALS~1/Temp/21.08%20&#1086;&#1087;&#1072;&#1083;&#1077;&#1085;&#1085;&#1103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214\PL2001\v8_01_0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1052;&#1086;&#1080;%20&#1076;&#1086;&#1082;&#1091;&#1084;&#1077;&#1085;&#1090;&#1099;\PEV2000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Documents%20and%20Settings\rebendjaga\&#1056;&#1072;&#1073;&#1086;&#1095;&#1080;&#1081;%20&#1089;&#1090;&#1086;&#1083;\&#1053;&#1072;&#1076;&#1103;\&#1053;&#1072;&#1076;&#1103;\&#1052;&#1086;&#1080;%20&#1076;&#1086;&#1082;&#1091;&#1084;&#1077;&#1085;&#1090;&#1099;\&#1087;&#1088;&#1086;&#1087;&#1086;&#1079;_2004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gera\Local%20Settings\Temporary%20Internet%20Files\OLKBA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0;&#1080;&#1077;&#1074;/2015/&#1054;&#1073;&#1108;&#1084;&#1080;%20&#1089;&#1087;&#1086;&#1078;&#1080;&#1074;&#1072;&#1085;&#1085;&#1103;%20&#1043;&#1042;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VD2002&#1079;&#1084;&#1110;&#1085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1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Mashburo2\&#1056;&#1072;&#1073;&#1086;&#1095;&#1080;&#1081;%20&#1089;&#1090;&#1086;&#1083;\&#1096;&#1087;&#1072;&#1085;&#1102;&#1082;\&#1092;&#1072;&#1082;&#1090;&#1099;%202007\&#1054;&#1090;&#1095;&#1077;&#1090;&#1085;&#1086;&#1089;&#1090;&#110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iadna\Sum_pok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311\Tanya\&#1058;&#1045;&#1055;\2007_TEP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2;&#1086;&#1080;%20&#1076;&#1086;&#1082;&#1091;&#1084;&#1077;&#1085;&#1090;&#1099;\PEV20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esktop/&#1053;&#1086;&#1074;&#1072;&#1103;%20&#1087;&#1072;&#1087;&#1082;&#1072;%20(2)/&#1057;&#1077;&#1088;&#1077;&#1076;&#1085;&#1100;&#1086;&#1079;&#1074;%20&#1076;&#1083;&#1103;%20&#1083;&#1110;&#1094;&#1077;&#1085;&#1079;&#1110;&#1072;&#1090;&#1110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plotnik\Local%20Settings\Temporary%20Internet%20Files\Content.Outlook\UEDRT99L\&#1055;&#1077;&#1088;&#1074;&#1080;&#1095;&#1082;&#1072;\&#1074;%20&#1085;&#1072;&#1083;&#1086;&#1075;%20&#1091;&#1095;&#1077;&#1090;&#1077;\&#1040;&#1084;&#1086;&#1088;&#1090;&#1080;&#1079;&#1072;&#1094;&#1110;&#1103;%20%202010%20&#1088;.%20&#1040;&#1050;%20&#1050;&#1045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2;&#1086;&#1080;%20&#1076;&#1086;&#1082;&#1091;&#1084;&#1077;&#1085;&#1090;&#1099;\&#1096;.%20&#1057;&#1072;&#1084;&#1072;&#1088;&#1089;&#1082;&#1072;&#1103;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/&#1050;&#1086;&#1090;%20&#1050;.&#1040;/&#1060;&#1072;&#1081;&#1083;%20&#1055;&#1045;&#1056;&#1045;&#1042;&#1030;&#1056;&#1050;&#1048;/&#1057;&#1077;&#1088;&#1077;&#1076;&#1085;&#1100;&#1086;&#1079;&#1074;&#1072;&#1078;&#1077;&#1085;&#1077;%20&#1086;&#1089;&#1090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WINDOWS\TEMP\I-1\tar%20%20ee%2099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&#1052;&#1086;&#1080;%20&#1076;&#1086;&#1082;&#1091;&#1084;&#1077;&#1085;&#1090;&#1099;\&#1058;&#1040;&#1056;&#1048;&#1060;&#1048;%20%20&#1086;&#1073;&#1075;&#1088;&#1091;&#1085;&#1090;\&#1057;&#1030;&#1057;%20%200410-2008&#1088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0;&#1080;&#1077;&#1074;/&#1076;&#1083;&#1103;%20&#1086;&#1090;&#1087;&#1088;&#1072;&#1074;&#1082;&#1080;/02.12.2015%20&#1050;&#1086;&#1101;&#1092;&#1080;&#1094;&#1080;&#1077;&#1085;&#1090;/Users/user/Desktop/&#1053;&#1086;&#1074;&#1072;&#1103;%20&#1087;&#1072;&#1087;&#1082;&#1072;%20(2)/&#1057;&#1077;&#1088;&#1077;&#1076;&#1085;&#1100;&#1086;&#1079;&#1074;%20&#1076;&#1083;&#1103;%20&#1083;&#1110;&#1094;&#1077;&#1085;&#1079;&#1110;&#1072;&#1090;&#1110;&#1074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Documents%20and%20Settings\rozovik\&#1052;&#1086;&#1080;%20&#1076;&#1086;&#1082;&#1091;&#1084;&#1077;&#1085;&#1090;&#1099;\&#1041;&#1102;&#1076;&#1078;&#1077;&#1090;_2005\&#1047;&#1040;&#1065;&#1048;&#1058;&#1040;_&#1042;&#1048;&#1058;&#1056;&#1040;&#1058;_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7;&#1054;&#1055;\&#1073;&#1102;&#1076;&#1078;&#1077;&#1090;%20&#1087;&#1086;&#1089;&#1083;&#1077;&#1076;&#1085;&#1080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dc\peo$\214\PL2002\430\m430_03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&#1110;&#1085;&#1096;&#1110;%20&#1074;&#1080;&#1090;&#1088;&#1072;&#1090;&#1080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2002\BEZPEKA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disk_e\Ukr_Can\Finance\FIN\&#1087;&#1083;&#1072;&#1085;%202008%2020.03.08\&#1054;&#1090;&#1095;&#1077;&#1090;&#1085;&#1086;&#1089;&#1090;&#1100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73;&#1102;&#1076;&#1078;&#1077;&#1090;%202007\Svod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pldir200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&#1048;&#1089;&#1093;&#1086;&#1076;&#1103;&#1097;&#1080;&#1077;\&#1044;&#1072;&#1096;&#1077;\&#1058;&#1072;&#1073;&#1083;&#1090;&#1094;&#1099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Plan2011\&#1076;&#1086;&#1093;&#1086;&#1076;&#1080;1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90;&#1072;&#1088;&#1080;&#1092;_2008\&#1073;&#1102;&#1076;&#1078;&#1077;&#1090;\&#1042;&#1048;&#1042;&#1045;&#1047;&#1045;&#1053;&#1053;&#1071;%20&#1042;&#1030;&#1044;&#1061;&#1054;&#1044;&#1030;&#1042;%2008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73;&#1102;&#1076;&#1078;&#1077;&#1090;%202007\VODOPOST_07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30;&#1085;&#1096;&#1110;%20&#1085;&#1086;&#1074;.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c6peon\e_peon$\214\PL2006\v9_06_0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OXORONA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4;&#1041;&#1065;&#1048;&#1045;%20&#1044;&#1054;&#1050;&#1059;&#1052;&#1045;&#1053;&#1058;&#1067;%202014\&#1059;&#1055;&#1056;&#1040;&#1042;&#1051;&#1030;&#1053;&#1053;&#1071;%20&#1060;&#1054;&#1056;&#1052;&#1059;&#1042;&#1040;&#1053;&#1053;&#1071;%20&#1058;&#1040;&#1056;&#1048;&#1060;&#1030;&#1042;\&#1041;&#1040;&#1047;&#1048;%20&#1044;&#1040;&#1053;&#1048;&#1061;\&#1050;&#1054;&#1056;&#1048;&#1043;&#1059;&#1042;&#1040;&#1053;&#1053;&#1071;%20&#1058;&#1040;&#1056;&#1048;&#1060;&#1030;&#1042;%20&#1041;&#1070;&#1044;&#1046;&#1045;&#1058;%20&#1030;&#1053;&#1064;&#1030;\&#1057;&#1042;&#1054;&#1044;%20&#1050;&#1054;&#1056;&#1048;&#1043;&#1059;&#1042;&#1040;&#1053;&#1053;&#1071;%20&#1058;&#1040;&#1056;&#1048;&#1060;&#1030;&#1042;%20&#1041;_&#1030;%20)&#1057;&#1050;(.xlsm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D$\Proekt_2004\SVO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000\archiv\ekonomisty\Kaznacheystvo\&#1041;&#1044;&#1044;&#1057;\&#1041;&#1044;&#1044;&#1057;_06\&#1041;&#1102;&#1076;&#1078;&#1077;&#1090;_06\&#1071;&#1085;&#1074;&#1072;&#1088;&#1100;_&#1041;_06\&#1043;&#1088;&#1091;&#1087;&#1087;&#1072;\&#1069;&#1085;&#1077;&#1088;&#1075;&#1086;&#1087;&#1088;&#1086;&#1077;&#1082;&#1090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orary%20Internet%20Files/OLK82F2/&#1041;&#1090;&#1055;&#1088;&#1054;&#1069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POL\HOME\SLUGBY\EO2\EXAMPLES\1999\TRANZIT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O\EO\EXAMPLES\1999\TRANZIT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2007\&#1087;&#1088;&#1072;&#1074;&#1086;_%20&#1074;&#1083;&#1072;&#1089;_%20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tar%20%20ee%2099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/&#1050;&#1086;&#1090;%20&#1050;.&#1040;/&#1053;&#1086;&#1074;&#1072;&#1103;%20&#1087;&#1072;&#1087;&#1082;&#1072;%20(2)/&#1063;&#1077;&#1088;&#1082;&#1072;&#1089;&#1080;%20&#1058;&#1050;&#1045;/2014-06-24/&#1044;&#1051;&#1071;%20&#1053;&#1050;&#1056;&#1055;%2023.06.2014&#1088;/&#1060;&#1072;&#1081;&#1083;%20&#1055;&#1045;&#1056;&#1045;&#1042;&#1030;&#1056;&#1050;&#1048;/&#1057;&#1077;&#1088;&#1077;&#1076;&#1085;&#1100;&#1086;&#1079;&#1074;&#1072;&#1078;&#1077;&#1085;&#1077;%20&#1086;&#1089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Documents%20and%20Settings\zhutaeva\&#1056;&#1072;&#1073;&#1086;&#1095;&#1080;&#1081;%20&#1089;&#1090;&#1086;&#1083;\&#1090;&#1072;&#1088;&#1080;&#1092;_2008\&#1073;&#1102;&#1076;&#1078;&#1077;&#1090;\&#1087;&#1086;&#1074;&#1110;&#1088;&#1082;&#1072;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&#1074;&#1080;&#1088;&#1086;&#1073;&#1085;%20&#1087;&#1086;&#1089;&#1083;&#1091;&#1075;&#1080;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nts%20and%20Settings\tsepkalova\&#1052;&#1086;&#1080;%20&#1076;&#1086;&#1082;&#1091;&#1084;&#1077;&#1085;&#1090;&#1099;\Tanya\&#1058;&#1055;&#1055;_2006\&#1056;&#1086;&#1079;&#1096;&#1080;&#1092;&#1088;&#1091;&#1074;&#1072;&#1085;&#1085;&#1103;%20&#1076;&#1086;%20&#1090;&#1072;&#1088;&#1080;&#1092;&#1110;&#1074;%202006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rkova\&#1052;&#1086;&#1080;%20&#1076;&#1086;&#1082;&#1091;&#1084;&#1077;&#1085;&#1090;&#1099;\&#1079;&#1074;&#1110;&#1090;%202008\&#1057;&#1058;&#1040;&#1058;&#1068;&#1048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Documents%20and%20Settings\rozovik\&#1052;&#1086;&#1080;%20&#1076;&#1086;&#1082;&#1091;&#1084;&#1077;&#1085;&#1090;&#1099;\&#1041;&#1102;&#1076;&#1078;&#1077;&#1090;_2008\&#1057;&#1087;&#1077;&#1094;&#1086;&#1076;&#1103;&#1075;_07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tec%20doci%20(d)\&#1056;&#1040;&#1041;&#1054;&#1058;&#1040;\2014\&#1082;&#1086;&#1088;&#1080;&#1089;&#1085;&#1080;&#1081;%20&#1086;&#1089;&#1090;\&#1058;&#1072;&#1088;&#1080;&#1092;%202010%20&#1058;&#1045;&#1062;\&#1044;&#1086;&#1076;&#1072;&#1090;&#1082;&#1080;%20&#1088;&#1072;&#1089;&#1096;&#1080;&#1092;&#1088;&#1086;&#1074;&#1082;&#1080;\&#1052;&#1072;&#1090;&#1077;&#1088;.&#1077;&#1082;&#1089;&#1087;&#1083;&#1091;&#1072;&#1090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2007\&#1089;&#1074;&#1103;&#1079;&#1100;%202008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c\&#1058;&#1072;&#1084;&#1086;&#1078;&#1077;&#1085;&#1085;&#1072;&#1103;%20&#1089;&#1090;&#1072;&#1090;&#1080;&#1089;&#1090;&#1080;&#1082;&#1072;\&#1056;&#1086;&#1089;&#1089;&#1080;&#1103;\&#1055;&#1086;%20&#1074;&#1080;&#1076;&#1072;&#1084;\&#1058;&#1088;&#1091;&#1073;&#1099;_98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ovalenko/&#1052;&#1086;&#1080;%20&#1076;&#1086;&#1082;&#1091;&#1084;&#1077;&#1085;&#1090;&#1099;/&#1048;&#1053;&#1060;&#1054;&#1056;&#1052;&#1040;&#1062;&#1048;&#1071;/&#1055;&#1056;&#1054;&#1042;&#1045;&#1056;&#1050;&#1040;/&#1087;&#1088;&#1086;&#1074;&#1077;&#1088;&#1082;&#1072;%202009/&#1088;&#1072;&#1089;&#1096;%206%20&#1053;&#1050;&#1056;&#1045;%20&#1074;&#1080;&#1088;&#1086;&#1073;&#1085;%202007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7;&#1054;&#1055;\&#1041;&#1102;&#1076;&#1078;&#1077;&#1090;%202009%20&#1057;&#1054;&#1055;\&#1057;&#1087;&#1077;&#1094;&#1086;&#1076;&#1103;&#1075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14\PL2002\812\m812_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90;&#1072;&#1088;&#1080;&#1092;_2008\&#1073;&#1102;&#1076;&#1078;&#1077;&#1090;\&#1059;&#1058;&#1056;&#1048;&#1052;.%20&#1055;&#1056;&#1048;&#1052;.%2008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ALL\PLAN\Ken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&#1052;&#1086;&#1080;%20&#1076;&#1086;&#1082;&#1091;&#1084;&#1077;&#1085;&#1090;&#1099;\Documents%20and%20Settings\Leontyeva\Local%20Settings\Temporary%20Internet%20Files\OLK7D\Documents%20and%20Settings\grechko\Local%20Settings\Temporary%20Internet%20Files\OLK30F\&#1082;&#1072;&#1079;&#1072;&#1085;&#1095;&#1077;&#1081;&#1089;&#1090;&#1074;&#1086;\&#1092;&#1080;&#1085;&#1087;&#1083;&#1072;&#1085;%20&#1084;&#1077;&#1089;&#1103;&#1095;&#1085;&#1099;&#1081;\&#1087;&#1091;_&#1041;_10.06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stok\data\&#1044;&#1080;&#1088;&#1077;&#1082;&#1094;&#1080;&#1103;%20&#1087;&#1086;%20&#1101;&#1082;&#1086;&#1085;&#1086;&#1084;&#1080;&#1082;&#1077;%20&#1080;%20&#1092;&#1080;&#1085;&#1072;&#1085;&#1089;&#1072;&#1084;\&#1069;&#1082;&#1086;&#1085;&#1086;&#1084;&#1080;&#1095;&#1077;&#1089;&#1082;&#1080;&#1081;%20&#1086;&#1090;&#1076;&#1077;&#1083;\&#1041;&#1102;&#1076;&#1078;&#1077;&#1090;&#1080;&#1088;&#1086;&#1074;&#1072;&#1085;&#1080;&#1077;%202007\&#1052;&#1086;&#1076;&#1077;&#1083;&#1100;%20&#1041;&#1055;\&#1058;&#1088;&#1077;&#1090;&#1100;&#1077;%20&#1088;&#1072;&#1089;&#1089;&#1084;&#1086;&#1090;&#1088;&#1077;&#1085;&#1080;&#1077;\Man%20account%20model%20ENERGY%20TEMPLATE%20-&#1096;&#1072;&#1073;&#1083;&#1086;&#1085;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ERON\company\Documents%20and%20Settings\ruslan\&#1056;&#1072;&#1073;&#1086;&#1095;&#1080;&#1081;%20&#1089;&#1090;&#1086;&#1083;\&#1062;&#1043;&#1054;&#1050;%20(&#1084;&#1086;&#1081;)\2_ms'2003\CGOK_WF_2ms'2003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ruslan\Local%20Settings\Temporary%20Internet%20Files\Content.IE5\D98IBRXL\Budgets\09_2003\&#1073;&#1102;&#1076;&#1078;&#1077;&#1090;%20&#1089;&#1077;&#1085;&#1090;&#1103;&#1073;&#1088;&#1100;%20&#1086;&#1082;&#1086;&#1085;&#1095;&#1072;&#1090;&#1077;&#1083;&#1100;&#1085;&#1099;&#1081;%20&#1074;&#1072;&#1088;&#1080;&#1072;&#1085;&#1090;%20&#1093;&#1093;&#1093;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&#1052;&#1086;&#1080;%20&#1076;&#1086;&#1082;&#1091;&#1084;&#1077;&#1085;&#1090;&#1099;\1%20qv%20CGok\COP_1kv%202005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ERON\company\Documents%20and%20Settings\ruslan\&#1056;&#1072;&#1073;&#1086;&#1095;&#1080;&#1081;%20&#1089;&#1090;&#1086;&#1083;\&#1057;&#1077;&#1074;&#1043;&#1054;&#1050;%20(&#1084;&#1086;&#1081;)\1q\1Q_SevGOK_edit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2Monthly-&#1057;&#1099;&#1088;&#1100;&#1077;\04&#1056;&#1091;&#1076;&#1072;\03&#1051;&#1086;&#1084;&amp;&#1063;&#1091;&#1075;&#1091;&#1085;\&#1052;&#1086;&#1085;&#1080;&#1090;&#1086;&#1088;&#1080;&#1085;&#1075;%20&#1084;&#1080;&#1088;&#1086;&#1074;&#1099;&#1093;%20&#1088;&#1099;&#1085;&#1082;&#1086;&#1074;%20&#1083;&#1086;&#1084;&#1072;_&#1080;&#1102;&#1085;&#1100;99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2Monthly-&#1057;&#1099;&#1088;&#1100;&#1077;\04&#1056;&#1091;&#1076;&#1072;\03&#1051;&#1086;&#1084;&amp;&#1063;&#1091;&#1075;&#1091;&#1085;\&#1052;&#1086;&#1085;&#1080;&#1090;&#1086;&#1088;&#1080;&#1085;&#1075;%20&#1083;&#1086;&#1084;&#1072;_&#1089;&#1077;&#1085;&#1090;&#1103;&#1073;&#1088;&#1100;99new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pert\d\&#1052;&#1077;&#1090;&#1072;&#1083;&#1083;%20&#1069;&#1082;&#1089;&#1087;&#1077;&#1088;&#1090;\&#1052;&#1040;&#1056;&#1058;\&#1057;&#1099;&#1088;&#1100;&#1077;\&#1051;&#1054;&#1052;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IROV\STR_PODR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IROV\STR_FAKT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dubina\Desktop\&#1058;&#1072;&#1088;&#1080;&#1092;&#1080;%20%20&#1073;&#1077;&#1088;&#1077;&#1079;&#1077;&#1085;&#1100;%202014\&#1063;&#1091;&#1075;&#1091;&#1111;&#1074;&#1090;&#1077;&#1087;&#1083;&#1086;\&#1050;&#1058;_%20&#1058;&#1056;&#1048;%20&#1050;&#1040;&#1058;&#1045;&#1043;&#1054;&#1056;&#1030;&#1031;%20&#1089;&#1090;&#1088;&#1091;&#1082;.xlsm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o-n0779-w\Magera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50;&#1052;_2007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server\dtek\&#1044;&#1080;&#1088;&#1077;&#1082;&#1094;&#1080;&#1103;%20&#1087;&#1086;%20&#1092;&#1080;&#1085;&#1072;&#1085;&#1089;&#1072;&#1084;\&#1069;&#1082;&#1086;&#1085;&#1086;&#1084;&#1080;&#1095;&#1077;&#1089;&#1082;&#1080;&#1081;%20&#1076;&#1077;&#1087;&#1072;&#1088;&#1090;&#1072;&#1084;&#1077;&#1085;&#1090;\&#1055;&#1083;&#1072;&#1085;&#1086;&#1074;&#1086;-&#1072;&#1085;&#1072;&#1083;&#1080;&#1090;&#1080;&#1095;&#1077;&#1089;&#1082;&#1080;&#1081;%20&#1086;&#1090;&#1076;&#1077;&#1083;\&#1054;&#1087;&#1077;&#1088;&#1072;&#1090;&#1080;&#1074;&#1085;&#1086;&#1077;%20&#1087;&#1083;&#1072;&#1085;&#1080;&#1088;&#1086;&#1074;&#1072;&#1085;&#1080;&#1077;%202007\&#1071;&#1085;&#1074;&#1072;&#1088;&#1100;\&#1048;&#1060;&#1055;\&#1042;&#1069;\&#1060;&#1077;&#1074;&#1088;&#1072;&#1083;&#1100;\&#1060;&#1055;\&#1060;&#1086;&#1088;&#1084;&#1072;&#1090;_&#1042;&#1069;+&#1058;&#1056;&#1055;_02.07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VER\VOL2\EO2\EXAMPLES\1998\TRANZIT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2;&#1086;&#1080;%20&#1076;&#1086;&#1082;&#1091;&#1084;&#1077;&#1085;&#1090;&#1099;\PEV20002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\c\&#1052;&#1086;&#1080;%20&#1076;&#1086;&#1082;&#1091;&#1084;&#1077;&#1085;&#1090;&#1099;\&#1052;&#1086;&#1103;%20&#1088;&#1072;&#1073;&#1086;&#1090;&#1072;\&#1056;&#1072;&#1089;&#1093;&#1086;&#1076;%20&#1042;&#1042;%20&#1074;%202001%20&#1075;\&#1056;&#1072;&#1089;&#1093;&#1086;&#1076;%20&#1042;&#1042;%20&#1074;%202001%20&#1075;.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&#1057;&#1077;&#1088;&#1075;&#1077;&#1081;&#1095;&#1080;&#1082;%20&#1048;%20&#1043;\AppData\Local\Microsoft\Windows\Temporary%20Internet%20Files\Content.IE5\Q6I5L08X\&#1096;&#1072;&#1073;&#1083;&#1086;&#1085;&#1099;%20&#1053;&#1086;&#1074;&#1072;&#1103;%20&#1087;&#1072;&#1087;&#1082;&#1072;\&#1043;&#1083;&#1080;&#1085;&#1097;&#1080;&#1082;&#1086;&#1074;&#1072;%2016%2005%202014%20&#1053;&#1086;&#1074;&#1072;&#1103;%20&#1087;&#1072;&#1087;&#1082;&#1072;\reestr_budynkiv_16_05_201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8;&#1072;&#1084;&#1086;&#1078;&#1077;&#1085;&#1085;&#1072;&#1103;%20&#1089;&#1090;&#1072;&#1090;&#1080;&#1089;&#1090;&#1080;&#1082;&#1072;\&#1056;&#1086;&#1089;&#1089;&#1080;&#1103;\&#1055;&#1086;%20&#1074;&#1080;&#1076;&#1072;&#1084;\&#1058;&#1088;&#1091;&#1073;&#1099;_98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2;&#1086;&#1080;%20&#1076;&#1086;&#1082;&#1091;&#1084;&#1077;&#1085;&#1090;&#1099;\PEV20002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Ukr_Can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2002\SVOD_NEW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26\Plan2011\Plan2011\Plan2010\&#1043;&#1088;.&#1053;\&#1041;&#1102;&#1076;&#1078;&#1077;&#1090;%202010\Proekt_%202009\PLAN2002\SVOD_NEW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90;&#1072;&#1088;&#1080;&#1092;_2008\&#1073;&#1102;&#1076;&#1078;&#1077;&#1090;\OXORONA_08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7;&#1058;&#1040;&#1058;&#1068;&#1048;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Plan2010\0516-10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Monthly-&#1057;&#1099;&#1088;&#1100;&#1077;\08&#1058;&#1072;&#1084;&#1086;&#1078;&#1077;&#1085;&#1085;&#1072;&#1103;%20&#1089;&#1090;&#1072;&#1090;&#1080;&#1089;&#1090;&#1080;&#1082;&#1072;\&#1060;&#1077;&#1088;&#1088;&#1086;&#1089;&#1087;&#1083;&#1072;&#1074;&#1099;\&#1060;&#1077;&#1088;&#1088;_97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54;&#1056;&#1048;&#1043;&#1059;&#1042;&#1040;&#1053;&#1053;&#1071;%20&#1041;&#1077;&#1088;&#1077;&#1079;&#1077;&#1085;&#1100;%202014\&#1055;&#1056;&#1054;&#1042;&#1045;&#1056;&#1045;&#1053;&#1054;%20&#1044;&#1051;&#1071;%20&#1057;&#1042;&#1054;&#1044;&#1040;\&#1053;&#1040;%20&#1047;&#1040;&#1052;&#1045;&#1053;&#1059;\&#1050;&#1088;&#1080;&#1084;\&#1044;&#1078;&#1072;&#1085;&#1082;&#1086;&#1081;&#1089;&#1100;&#1082;&#1072;%20&#1092;&#1110;&#1083;&#1110;&#1103;\133_&#1044;&#1078;&#1072;&#1085;&#1082;&#1086;&#1081;&#1089;&#1100;&#1082;&#1072;%20&#1092;&#1110;&#1083;&#1110;&#1103;%20%20(&#1089;.&#1057;&#1086;&#1074;&#1077;&#1090;&#1089;&#1100;&#1082;&#1077;)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5;&#1045;&#1042;\NAKAZY\TEMP\FINPLAN%2003.2009\&#1060;&#1080;&#1085;&#1087;&#1083;&#1072;&#1085;%20&#1087;&#1091;&#1089;&#1090;&#1086;&#1081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1203   "/>
      <sheetName val="311203    (2)"/>
      <sheetName val="Лист1"/>
      <sheetName val="311203___"/>
      <sheetName val="311203____(2)"/>
      <sheetName val="Списки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2"/>
      <sheetName val="_Ф3"/>
      <sheetName val="_Ф4"/>
      <sheetName val="_Ф5"/>
      <sheetName val="_Ф6"/>
      <sheetName val="Ф7_цены"/>
      <sheetName val="Ф8_цены"/>
      <sheetName val="граф"/>
      <sheetName val="Динамика_экспорта_ферро_98_00"/>
      <sheetName val="Динамика_импорта_ферро_98_00"/>
      <sheetName val="26.27.37.47_Рынк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Ф5_97"/>
      <sheetName val="15-16 Базовый 42,4%"/>
      <sheetName val=" Базовый 44%"/>
      <sheetName val="Аркуш1"/>
      <sheetName val="26_27_37_47_Рынки"/>
      <sheetName val="15-16_Базовый_42,4%"/>
      <sheetName val="_Базовый_44%"/>
      <sheetName val="Лист1"/>
      <sheetName val="Лист6"/>
      <sheetName val="справочник"/>
      <sheetName val="26_27_37_47_Рынки1"/>
      <sheetName val="15-16_Базовый_42,4%1"/>
      <sheetName val="_Базовый_44%1"/>
      <sheetName val="26_27_37_47_Рынки2"/>
      <sheetName val="15-16_Базовый_42,4%2"/>
      <sheetName val="_Базовый_44%2"/>
      <sheetName val="26_27_37_47_Рынки3"/>
      <sheetName val="15-16_Базовый_42,4%3"/>
      <sheetName val="_Базовый_44%3"/>
      <sheetName val="26_27_37_47_Рынки4"/>
      <sheetName val="15-16_Базовый_42,4%4"/>
      <sheetName val="_Базовый_44%4"/>
      <sheetName val="Списки"/>
      <sheetName val="анализ"/>
      <sheetName val="Справочники"/>
      <sheetName val="справочник (2)"/>
      <sheetName val="Месяцы"/>
      <sheetName val="BI BPC"/>
      <sheetName val="КОНТРАКТЫ"/>
      <sheetName val="ЦФО и МВЗ"/>
      <sheetName val="Бюджетная!"/>
      <sheetName val="Формати"/>
      <sheetName val="Факторный анализ NPV"/>
      <sheetName val="Ini"/>
    </sheetNames>
    <sheetDataSet>
      <sheetData sheetId="0" refreshError="1">
        <row r="1">
          <cell r="A1" t="str">
            <v>ферросплав</v>
          </cell>
          <cell r="B1" t="str">
            <v>Название</v>
          </cell>
          <cell r="C1" t="str">
            <v>NAME</v>
          </cell>
          <cell r="D1" t="str">
            <v>1</v>
          </cell>
          <cell r="E1" t="str">
            <v>2</v>
          </cell>
        </row>
        <row r="2">
          <cell r="A2" t="str">
            <v>72021</v>
          </cell>
          <cell r="B2" t="str">
            <v>Ферромарганец</v>
          </cell>
          <cell r="C2" t="str">
            <v>Беларусь</v>
          </cell>
          <cell r="D2">
            <v>428</v>
          </cell>
          <cell r="E2">
            <v>227</v>
          </cell>
        </row>
        <row r="3">
          <cell r="A3" t="str">
            <v>72021</v>
          </cell>
          <cell r="B3" t="str">
            <v>Ферромарганец</v>
          </cell>
          <cell r="C3" t="str">
            <v>Болгария</v>
          </cell>
          <cell r="D3">
            <v>324</v>
          </cell>
          <cell r="E3">
            <v>320</v>
          </cell>
        </row>
        <row r="4">
          <cell r="A4" t="str">
            <v>72021</v>
          </cell>
          <cell r="B4" t="str">
            <v>Ферромарганец</v>
          </cell>
          <cell r="C4" t="str">
            <v>Казахстан</v>
          </cell>
          <cell r="D4">
            <v>602</v>
          </cell>
          <cell r="E4">
            <v>1675</v>
          </cell>
        </row>
        <row r="5">
          <cell r="A5" t="str">
            <v>72021</v>
          </cell>
          <cell r="B5" t="str">
            <v>Ферромарганец</v>
          </cell>
          <cell r="C5" t="str">
            <v>Молдова</v>
          </cell>
          <cell r="D5">
            <v>63</v>
          </cell>
        </row>
        <row r="6">
          <cell r="A6" t="str">
            <v>72021</v>
          </cell>
          <cell r="B6" t="str">
            <v>Ферромарганец</v>
          </cell>
          <cell r="C6" t="str">
            <v>Россия</v>
          </cell>
          <cell r="D6">
            <v>8090</v>
          </cell>
          <cell r="E6">
            <v>9115</v>
          </cell>
        </row>
        <row r="7">
          <cell r="A7" t="str">
            <v>72021</v>
          </cell>
          <cell r="B7" t="str">
            <v>Ферромарганец</v>
          </cell>
          <cell r="C7" t="str">
            <v>Румыния</v>
          </cell>
          <cell r="D7">
            <v>971</v>
          </cell>
          <cell r="E7">
            <v>1494</v>
          </cell>
        </row>
        <row r="8">
          <cell r="A8" t="str">
            <v>72022</v>
          </cell>
          <cell r="B8" t="str">
            <v>Ферросилиций</v>
          </cell>
          <cell r="C8" t="str">
            <v>Беларусь</v>
          </cell>
          <cell r="D8">
            <v>359</v>
          </cell>
          <cell r="E8">
            <v>740</v>
          </cell>
        </row>
        <row r="9">
          <cell r="A9" t="str">
            <v>72022</v>
          </cell>
          <cell r="B9" t="str">
            <v>Ферросилиций</v>
          </cell>
          <cell r="C9" t="str">
            <v>Болгария</v>
          </cell>
          <cell r="D9">
            <v>604</v>
          </cell>
        </row>
        <row r="10">
          <cell r="A10" t="str">
            <v>72022</v>
          </cell>
          <cell r="B10" t="str">
            <v>Ферросилиций</v>
          </cell>
          <cell r="C10" t="str">
            <v>Венгрия</v>
          </cell>
          <cell r="D10">
            <v>182</v>
          </cell>
          <cell r="E10">
            <v>670</v>
          </cell>
        </row>
        <row r="11">
          <cell r="A11" t="str">
            <v>72022</v>
          </cell>
          <cell r="B11" t="str">
            <v>Ферросилиций</v>
          </cell>
          <cell r="C11" t="str">
            <v>Индия</v>
          </cell>
          <cell r="D11">
            <v>520</v>
          </cell>
          <cell r="E11">
            <v>130</v>
          </cell>
        </row>
        <row r="12">
          <cell r="A12" t="str">
            <v>72022</v>
          </cell>
          <cell r="B12" t="str">
            <v>Ферросилиций</v>
          </cell>
          <cell r="C12" t="str">
            <v>Латвия</v>
          </cell>
          <cell r="D12">
            <v>542</v>
          </cell>
          <cell r="E12">
            <v>542</v>
          </cell>
        </row>
        <row r="13">
          <cell r="A13" t="str">
            <v>72022</v>
          </cell>
          <cell r="B13" t="str">
            <v>Ферросилиций</v>
          </cell>
          <cell r="C13" t="str">
            <v>Ливия</v>
          </cell>
          <cell r="D13">
            <v>1033</v>
          </cell>
          <cell r="E13">
            <v>1033</v>
          </cell>
        </row>
        <row r="14">
          <cell r="A14" t="str">
            <v>72022</v>
          </cell>
          <cell r="B14" t="str">
            <v>Ферросилиций</v>
          </cell>
          <cell r="C14" t="str">
            <v>Молдова</v>
          </cell>
          <cell r="D14">
            <v>416</v>
          </cell>
          <cell r="E14">
            <v>339</v>
          </cell>
        </row>
        <row r="15">
          <cell r="A15" t="str">
            <v>72022</v>
          </cell>
          <cell r="B15" t="str">
            <v>Ферросилиций</v>
          </cell>
          <cell r="C15" t="str">
            <v>Польша</v>
          </cell>
          <cell r="D15">
            <v>538</v>
          </cell>
          <cell r="E15">
            <v>1613</v>
          </cell>
        </row>
        <row r="16">
          <cell r="A16" t="str">
            <v>72022</v>
          </cell>
          <cell r="B16" t="str">
            <v>Ферросилиций</v>
          </cell>
          <cell r="C16" t="str">
            <v>Россия</v>
          </cell>
          <cell r="D16">
            <v>291</v>
          </cell>
          <cell r="E16">
            <v>341</v>
          </cell>
        </row>
        <row r="17">
          <cell r="A17" t="str">
            <v>72022</v>
          </cell>
          <cell r="B17" t="str">
            <v>Ферросилиций</v>
          </cell>
          <cell r="C17" t="str">
            <v>Румыния</v>
          </cell>
          <cell r="D17">
            <v>179</v>
          </cell>
          <cell r="E17">
            <v>630</v>
          </cell>
        </row>
        <row r="18">
          <cell r="A18" t="str">
            <v>72022</v>
          </cell>
          <cell r="B18" t="str">
            <v>Ферросилиций</v>
          </cell>
          <cell r="C18" t="str">
            <v>Словакия</v>
          </cell>
          <cell r="D18">
            <v>1114</v>
          </cell>
          <cell r="E18">
            <v>718</v>
          </cell>
        </row>
        <row r="19">
          <cell r="A19" t="str">
            <v>72022</v>
          </cell>
          <cell r="B19" t="str">
            <v>Ферросилиций</v>
          </cell>
          <cell r="C19" t="str">
            <v>Словения</v>
          </cell>
          <cell r="D19">
            <v>132</v>
          </cell>
          <cell r="E19">
            <v>66</v>
          </cell>
        </row>
        <row r="20">
          <cell r="A20" t="str">
            <v>72022</v>
          </cell>
          <cell r="B20" t="str">
            <v>Ферросилиций</v>
          </cell>
          <cell r="C20" t="str">
            <v>Турция</v>
          </cell>
          <cell r="D20">
            <v>4272</v>
          </cell>
          <cell r="E20">
            <v>3020</v>
          </cell>
        </row>
        <row r="21">
          <cell r="A21" t="str">
            <v>72022</v>
          </cell>
          <cell r="B21" t="str">
            <v>Ферросилиций</v>
          </cell>
          <cell r="C21" t="str">
            <v>Узбекистан</v>
          </cell>
          <cell r="D21">
            <v>65</v>
          </cell>
        </row>
        <row r="22">
          <cell r="A22" t="str">
            <v>72022</v>
          </cell>
          <cell r="B22" t="str">
            <v>Ферросилиций</v>
          </cell>
          <cell r="C22" t="str">
            <v>Чехия</v>
          </cell>
          <cell r="D22">
            <v>459</v>
          </cell>
          <cell r="E22">
            <v>716</v>
          </cell>
        </row>
        <row r="23">
          <cell r="A23" t="str">
            <v>72022</v>
          </cell>
          <cell r="B23" t="str">
            <v>Ферросилиций</v>
          </cell>
          <cell r="C23" t="str">
            <v>Япония</v>
          </cell>
          <cell r="D23">
            <v>1410</v>
          </cell>
          <cell r="E23">
            <v>1875</v>
          </cell>
        </row>
        <row r="24">
          <cell r="A24" t="str">
            <v>72023</v>
          </cell>
          <cell r="B24" t="str">
            <v>Ферросиликомарганец</v>
          </cell>
          <cell r="C24" t="str">
            <v>Беларусь</v>
          </cell>
          <cell r="D24">
            <v>576</v>
          </cell>
          <cell r="E24">
            <v>531</v>
          </cell>
        </row>
        <row r="25">
          <cell r="A25" t="str">
            <v>72023</v>
          </cell>
          <cell r="B25" t="str">
            <v>Ферросиликомарганец</v>
          </cell>
          <cell r="C25" t="str">
            <v>Венгрия</v>
          </cell>
          <cell r="D25">
            <v>123</v>
          </cell>
          <cell r="E25">
            <v>123</v>
          </cell>
        </row>
        <row r="26">
          <cell r="A26" t="str">
            <v>72023</v>
          </cell>
          <cell r="B26" t="str">
            <v>Ферросиликомарганец</v>
          </cell>
          <cell r="C26" t="str">
            <v>Египет</v>
          </cell>
          <cell r="D26">
            <v>1609</v>
          </cell>
          <cell r="E26">
            <v>2223</v>
          </cell>
        </row>
        <row r="27">
          <cell r="A27" t="str">
            <v>72023</v>
          </cell>
          <cell r="B27" t="str">
            <v>Ферросиликомарганец</v>
          </cell>
          <cell r="C27" t="str">
            <v>Ирландия</v>
          </cell>
          <cell r="D27">
            <v>967</v>
          </cell>
          <cell r="E27">
            <v>967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Казахстан</v>
          </cell>
          <cell r="D28">
            <v>271</v>
          </cell>
          <cell r="E28">
            <v>271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Корея респ.</v>
          </cell>
          <cell r="D29">
            <v>6545</v>
          </cell>
          <cell r="E29">
            <v>3060</v>
          </cell>
        </row>
        <row r="30">
          <cell r="A30" t="str">
            <v>72023</v>
          </cell>
          <cell r="B30" t="str">
            <v>Ферросиликомарганец</v>
          </cell>
          <cell r="C30" t="str">
            <v>Молдова</v>
          </cell>
          <cell r="D30">
            <v>567</v>
          </cell>
          <cell r="E30">
            <v>583</v>
          </cell>
        </row>
        <row r="31">
          <cell r="A31" t="str">
            <v>72023</v>
          </cell>
          <cell r="B31" t="str">
            <v>Ферросиликомарганец</v>
          </cell>
          <cell r="C31" t="str">
            <v>Польша</v>
          </cell>
          <cell r="D31">
            <v>736</v>
          </cell>
          <cell r="E31">
            <v>1740</v>
          </cell>
        </row>
        <row r="32">
          <cell r="A32" t="str">
            <v>72023</v>
          </cell>
          <cell r="B32" t="str">
            <v>Ферросиликомарганец</v>
          </cell>
          <cell r="C32" t="str">
            <v>Россия</v>
          </cell>
          <cell r="D32">
            <v>11296</v>
          </cell>
          <cell r="E32">
            <v>18302</v>
          </cell>
        </row>
        <row r="33">
          <cell r="A33" t="str">
            <v>72023</v>
          </cell>
          <cell r="B33" t="str">
            <v>Ферросиликомарганец</v>
          </cell>
          <cell r="C33" t="str">
            <v>Румыния</v>
          </cell>
          <cell r="D33">
            <v>177</v>
          </cell>
          <cell r="E33">
            <v>177</v>
          </cell>
        </row>
        <row r="34">
          <cell r="A34" t="str">
            <v>72023</v>
          </cell>
          <cell r="B34" t="str">
            <v>Ферросиликомарганец</v>
          </cell>
          <cell r="C34" t="str">
            <v>Турция</v>
          </cell>
          <cell r="D34">
            <v>1708</v>
          </cell>
          <cell r="E34">
            <v>6605</v>
          </cell>
        </row>
        <row r="35">
          <cell r="A35" t="str">
            <v>72023</v>
          </cell>
          <cell r="B35" t="str">
            <v>Ферросиликомарганец</v>
          </cell>
          <cell r="C35" t="str">
            <v>Узбекистан</v>
          </cell>
          <cell r="D35">
            <v>123</v>
          </cell>
          <cell r="E35">
            <v>123</v>
          </cell>
        </row>
        <row r="36">
          <cell r="A36" t="str">
            <v>72023</v>
          </cell>
          <cell r="B36" t="str">
            <v>Ферросиликомарганец</v>
          </cell>
          <cell r="C36" t="str">
            <v>Финляндия</v>
          </cell>
          <cell r="D36">
            <v>649</v>
          </cell>
          <cell r="E36">
            <v>2035</v>
          </cell>
        </row>
        <row r="37">
          <cell r="A37" t="str">
            <v>72023</v>
          </cell>
          <cell r="B37" t="str">
            <v>Ферросиликомарганец</v>
          </cell>
          <cell r="C37" t="str">
            <v>Чехия</v>
          </cell>
          <cell r="D37">
            <v>524</v>
          </cell>
          <cell r="E37">
            <v>524</v>
          </cell>
        </row>
        <row r="38">
          <cell r="A38" t="str">
            <v>72023</v>
          </cell>
          <cell r="B38" t="str">
            <v>Ферросиликомарганец</v>
          </cell>
          <cell r="C38" t="str">
            <v>Япония</v>
          </cell>
          <cell r="D38">
            <v>1504</v>
          </cell>
          <cell r="E38">
            <v>1504</v>
          </cell>
        </row>
        <row r="39">
          <cell r="A39" t="str">
            <v>72024</v>
          </cell>
          <cell r="B39" t="str">
            <v>Феррохром</v>
          </cell>
          <cell r="C39" t="str">
            <v>Россия</v>
          </cell>
          <cell r="D39">
            <v>2</v>
          </cell>
        </row>
        <row r="40">
          <cell r="A40" t="str">
            <v>72026</v>
          </cell>
          <cell r="B40" t="str">
            <v>Ферроникель</v>
          </cell>
          <cell r="C40" t="str">
            <v>Германия</v>
          </cell>
          <cell r="D40">
            <v>282</v>
          </cell>
          <cell r="E40">
            <v>365</v>
          </cell>
        </row>
        <row r="41">
          <cell r="A41" t="str">
            <v>72026</v>
          </cell>
          <cell r="B41" t="str">
            <v>Ферроникель</v>
          </cell>
          <cell r="C41" t="str">
            <v>Финляндия</v>
          </cell>
          <cell r="D41">
            <v>20</v>
          </cell>
          <cell r="E41">
            <v>40</v>
          </cell>
        </row>
        <row r="42">
          <cell r="A42" t="str">
            <v>72026</v>
          </cell>
          <cell r="B42" t="str">
            <v>Ферроникель</v>
          </cell>
          <cell r="C42" t="str">
            <v>Эстония</v>
          </cell>
          <cell r="D42">
            <v>577</v>
          </cell>
          <cell r="E42">
            <v>577</v>
          </cell>
        </row>
        <row r="43">
          <cell r="A43" t="str">
            <v>72027</v>
          </cell>
          <cell r="B43" t="str">
            <v>Ферромолибден</v>
          </cell>
          <cell r="C43" t="str">
            <v>Россия</v>
          </cell>
          <cell r="D43">
            <v>10</v>
          </cell>
          <cell r="E43">
            <v>10</v>
          </cell>
        </row>
        <row r="44">
          <cell r="A44" t="str">
            <v>72028</v>
          </cell>
          <cell r="B44" t="str">
            <v>Ферровольфрам и ферросиликовольфрам</v>
          </cell>
          <cell r="C44" t="str">
            <v>Германия</v>
          </cell>
          <cell r="D44">
            <v>19</v>
          </cell>
        </row>
        <row r="45">
          <cell r="A45" t="str">
            <v>720291</v>
          </cell>
          <cell r="B45" t="str">
            <v>Ферротитан и ферросиликотитан</v>
          </cell>
          <cell r="C45" t="str">
            <v>Германия</v>
          </cell>
          <cell r="D45">
            <v>15</v>
          </cell>
          <cell r="E45">
            <v>29</v>
          </cell>
        </row>
        <row r="46">
          <cell r="A46" t="str">
            <v>720291</v>
          </cell>
          <cell r="B46" t="str">
            <v>Ферротитан и ферросиликотитан</v>
          </cell>
          <cell r="C46" t="str">
            <v>Латвия</v>
          </cell>
          <cell r="D46">
            <v>20</v>
          </cell>
        </row>
        <row r="47">
          <cell r="A47" t="str">
            <v>720291</v>
          </cell>
          <cell r="B47" t="str">
            <v>Ферротитан и ферросиликотитан</v>
          </cell>
          <cell r="C47" t="str">
            <v>Нидерланды</v>
          </cell>
          <cell r="D47">
            <v>40</v>
          </cell>
          <cell r="E47">
            <v>40</v>
          </cell>
        </row>
        <row r="48">
          <cell r="A48" t="str">
            <v>720291</v>
          </cell>
          <cell r="B48" t="str">
            <v>Ферротитан и ферросиликотитан</v>
          </cell>
          <cell r="C48" t="str">
            <v>США</v>
          </cell>
          <cell r="D48">
            <v>40</v>
          </cell>
          <cell r="E48">
            <v>62</v>
          </cell>
        </row>
        <row r="49">
          <cell r="A49" t="str">
            <v>720299</v>
          </cell>
          <cell r="B49" t="str">
            <v>Прочие</v>
          </cell>
          <cell r="C49" t="str">
            <v>Молдова</v>
          </cell>
          <cell r="D49">
            <v>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_99_1"/>
      <sheetName val="Экспорт_99_2"/>
      <sheetName val="Экспорт_99_3"/>
      <sheetName val="Динамика"/>
      <sheetName val="Экспорт_98_1"/>
      <sheetName val="Ф5_97"/>
      <sheetName val="Справочник"/>
      <sheetName val="ВЭ"/>
      <sheetName val="Шифр"/>
      <sheetName val="KFI "/>
      <sheetName val="_Ф3"/>
      <sheetName val="_Ф4"/>
      <sheetName val="_Ф5"/>
      <sheetName val="Ф7_цены"/>
      <sheetName val="Ф8_цены"/>
      <sheetName val="RSA_FS"/>
      <sheetName val="assump"/>
      <sheetName val="ЛОМ_УКР"/>
      <sheetName val="Классификатор"/>
      <sheetName val="анализ кт"/>
      <sheetName val="Прочие"/>
      <sheetName val="KFI_"/>
      <sheetName val="анализ_кт"/>
      <sheetName val="АНАЛИТ"/>
      <sheetName val="KFI_1"/>
      <sheetName val="анализ_кт1"/>
      <sheetName val="KFI_2"/>
      <sheetName val="анализ_кт2"/>
      <sheetName val="KFI_3"/>
      <sheetName val="анализ_кт3"/>
      <sheetName val="KFI_4"/>
      <sheetName val="анализ_кт4"/>
      <sheetName val="KFI_5"/>
      <sheetName val="анализ_кт5"/>
      <sheetName val="Настройки"/>
      <sheetName val="март 2013 "/>
      <sheetName val="март_2013_"/>
      <sheetName val="Справка"/>
      <sheetName val="март_2013_1"/>
      <sheetName val="KFI"/>
      <sheetName val="2.Memo"/>
      <sheetName val="м_812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3">
          <cell r="A3" t="str">
            <v>Всего</v>
          </cell>
          <cell r="B3">
            <v>334.76600000000002</v>
          </cell>
          <cell r="C3">
            <v>240.33600000000001</v>
          </cell>
          <cell r="D3">
            <v>256.54000000000002</v>
          </cell>
          <cell r="E3">
            <v>215.31899999999999</v>
          </cell>
          <cell r="F3">
            <v>221.755</v>
          </cell>
        </row>
        <row r="4">
          <cell r="A4" t="str">
            <v>Германия</v>
          </cell>
          <cell r="B4">
            <v>62.171999999999997</v>
          </cell>
          <cell r="C4">
            <v>42.918999999999997</v>
          </cell>
          <cell r="D4">
            <v>67.248000000000005</v>
          </cell>
          <cell r="E4">
            <v>50.676000000000002</v>
          </cell>
          <cell r="F4">
            <v>80.561999999999998</v>
          </cell>
        </row>
        <row r="5">
          <cell r="A5" t="str">
            <v>Дания</v>
          </cell>
          <cell r="B5">
            <v>66.594999999999999</v>
          </cell>
          <cell r="C5">
            <v>48.311999999999998</v>
          </cell>
          <cell r="D5">
            <v>32.893000000000001</v>
          </cell>
          <cell r="E5">
            <v>86.932000000000002</v>
          </cell>
          <cell r="F5">
            <v>69.847999999999999</v>
          </cell>
        </row>
        <row r="6">
          <cell r="A6" t="str">
            <v>США</v>
          </cell>
          <cell r="B6">
            <v>74.620999999999995</v>
          </cell>
          <cell r="C6">
            <v>44.856000000000002</v>
          </cell>
          <cell r="D6">
            <v>49.460999999999999</v>
          </cell>
          <cell r="E6">
            <v>15.954000000000001</v>
          </cell>
          <cell r="F6">
            <v>16.215</v>
          </cell>
        </row>
        <row r="7">
          <cell r="A7" t="str">
            <v>Италия</v>
          </cell>
          <cell r="B7">
            <v>43.597000000000001</v>
          </cell>
          <cell r="C7">
            <v>28.140999999999998</v>
          </cell>
          <cell r="D7">
            <v>34.284999999999997</v>
          </cell>
          <cell r="E7">
            <v>18.375</v>
          </cell>
          <cell r="F7">
            <v>26.007999999999999</v>
          </cell>
        </row>
        <row r="8">
          <cell r="A8" t="str">
            <v>Великобритания</v>
          </cell>
          <cell r="B8">
            <v>36.509</v>
          </cell>
          <cell r="C8">
            <v>32.954999999999998</v>
          </cell>
          <cell r="D8">
            <v>54.177</v>
          </cell>
          <cell r="E8">
            <v>21.260999999999999</v>
          </cell>
          <cell r="F8">
            <v>8.0990000000000002</v>
          </cell>
        </row>
        <row r="9">
          <cell r="A9" t="str">
            <v>Турция</v>
          </cell>
          <cell r="B9">
            <v>30.097999999999999</v>
          </cell>
          <cell r="C9">
            <v>22.047999999999998</v>
          </cell>
          <cell r="D9">
            <v>0</v>
          </cell>
          <cell r="E9">
            <v>5.96</v>
          </cell>
          <cell r="F9">
            <v>0</v>
          </cell>
        </row>
        <row r="10">
          <cell r="A10" t="str">
            <v>Франция</v>
          </cell>
          <cell r="B10">
            <v>3.1560000000000001</v>
          </cell>
          <cell r="C10">
            <v>7.7460000000000004</v>
          </cell>
          <cell r="D10">
            <v>4.069</v>
          </cell>
          <cell r="E10">
            <v>6.0720000000000001</v>
          </cell>
          <cell r="F10">
            <v>3.78</v>
          </cell>
        </row>
        <row r="11">
          <cell r="A11" t="str">
            <v>Бельгия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10.632</v>
          </cell>
        </row>
        <row r="12">
          <cell r="A12" t="str">
            <v>Словакия</v>
          </cell>
          <cell r="B12">
            <v>5.915</v>
          </cell>
          <cell r="C12">
            <v>3.12</v>
          </cell>
          <cell r="D12">
            <v>2.0790000000000002</v>
          </cell>
          <cell r="E12">
            <v>4.0289999999999999</v>
          </cell>
          <cell r="F12">
            <v>2.5350000000000001</v>
          </cell>
        </row>
        <row r="13">
          <cell r="A13" t="str">
            <v>Финляндия</v>
          </cell>
          <cell r="B13">
            <v>3.3780000000000001</v>
          </cell>
          <cell r="C13">
            <v>3.379</v>
          </cell>
          <cell r="D13">
            <v>4.484</v>
          </cell>
          <cell r="E13">
            <v>3.637</v>
          </cell>
          <cell r="F13">
            <v>2.2080000000000002</v>
          </cell>
        </row>
        <row r="14">
          <cell r="A14" t="str">
            <v>Польша</v>
          </cell>
          <cell r="B14">
            <v>4.6529999999999996</v>
          </cell>
          <cell r="C14">
            <v>1.36</v>
          </cell>
          <cell r="D14">
            <v>0.69399999999999995</v>
          </cell>
          <cell r="E14">
            <v>0.84499999999999997</v>
          </cell>
          <cell r="F14">
            <v>0.96</v>
          </cell>
        </row>
        <row r="15">
          <cell r="A15" t="str">
            <v>Украина</v>
          </cell>
          <cell r="B15">
            <v>1.55</v>
          </cell>
          <cell r="C15">
            <v>1.2250000000000001</v>
          </cell>
          <cell r="D15">
            <v>3.9079999999999999</v>
          </cell>
          <cell r="E15">
            <v>0.53800000000000003</v>
          </cell>
          <cell r="F15">
            <v>0.14000000000000001</v>
          </cell>
        </row>
      </sheetData>
      <sheetData sheetId="1" refreshError="1">
        <row r="1">
          <cell r="A1" t="str">
            <v>средняя цена</v>
          </cell>
          <cell r="B1" t="str">
            <v>1</v>
          </cell>
          <cell r="C1" t="str">
            <v>2</v>
          </cell>
          <cell r="D1" t="str">
            <v>3</v>
          </cell>
          <cell r="E1" t="str">
            <v>4</v>
          </cell>
          <cell r="F1" t="str">
            <v>5</v>
          </cell>
        </row>
        <row r="2">
          <cell r="A2" t="str">
            <v>Австрия</v>
          </cell>
          <cell r="B2">
            <v>192</v>
          </cell>
          <cell r="C2">
            <v>192</v>
          </cell>
          <cell r="D2">
            <v>192</v>
          </cell>
        </row>
        <row r="3">
          <cell r="A3" t="str">
            <v>Азербайджан</v>
          </cell>
          <cell r="B3">
            <v>980</v>
          </cell>
          <cell r="C3">
            <v>980</v>
          </cell>
          <cell r="D3">
            <v>0</v>
          </cell>
          <cell r="E3">
            <v>980</v>
          </cell>
        </row>
        <row r="4">
          <cell r="A4" t="str">
            <v>Бельгия</v>
          </cell>
          <cell r="B4">
            <v>72</v>
          </cell>
          <cell r="C4">
            <v>72</v>
          </cell>
          <cell r="D4">
            <v>0</v>
          </cell>
          <cell r="E4">
            <v>0</v>
          </cell>
          <cell r="F4">
            <v>72</v>
          </cell>
        </row>
        <row r="5">
          <cell r="A5" t="str">
            <v>Болгария</v>
          </cell>
          <cell r="B5">
            <v>77</v>
          </cell>
          <cell r="C5">
            <v>77</v>
          </cell>
          <cell r="D5">
            <v>58</v>
          </cell>
        </row>
        <row r="6">
          <cell r="A6" t="str">
            <v>Великобритания</v>
          </cell>
          <cell r="B6">
            <v>47</v>
          </cell>
          <cell r="C6">
            <v>47</v>
          </cell>
          <cell r="D6">
            <v>50</v>
          </cell>
          <cell r="E6">
            <v>51</v>
          </cell>
          <cell r="F6">
            <v>74</v>
          </cell>
        </row>
        <row r="7">
          <cell r="A7" t="str">
            <v>Венгрия</v>
          </cell>
          <cell r="B7">
            <v>78</v>
          </cell>
          <cell r="C7">
            <v>78</v>
          </cell>
          <cell r="D7">
            <v>78</v>
          </cell>
          <cell r="E7">
            <v>78</v>
          </cell>
          <cell r="F7">
            <v>90</v>
          </cell>
        </row>
        <row r="8">
          <cell r="A8" t="str">
            <v>Германия</v>
          </cell>
          <cell r="B8">
            <v>62</v>
          </cell>
          <cell r="C8">
            <v>58</v>
          </cell>
          <cell r="D8">
            <v>54</v>
          </cell>
          <cell r="E8">
            <v>54</v>
          </cell>
          <cell r="F8">
            <v>53</v>
          </cell>
        </row>
        <row r="9">
          <cell r="A9" t="str">
            <v>Дания</v>
          </cell>
          <cell r="B9">
            <v>52</v>
          </cell>
          <cell r="C9">
            <v>56</v>
          </cell>
          <cell r="D9">
            <v>64</v>
          </cell>
          <cell r="E9">
            <v>58</v>
          </cell>
          <cell r="F9">
            <v>64</v>
          </cell>
        </row>
        <row r="10">
          <cell r="A10" t="str">
            <v>Италия</v>
          </cell>
          <cell r="B10">
            <v>64</v>
          </cell>
          <cell r="C10">
            <v>69</v>
          </cell>
          <cell r="D10">
            <v>60</v>
          </cell>
          <cell r="E10">
            <v>69</v>
          </cell>
          <cell r="F10">
            <v>56</v>
          </cell>
        </row>
        <row r="11">
          <cell r="A11" t="str">
            <v>Йемен</v>
          </cell>
          <cell r="B11">
            <v>2740</v>
          </cell>
          <cell r="C11">
            <v>2740</v>
          </cell>
          <cell r="D11">
            <v>2740</v>
          </cell>
        </row>
        <row r="12">
          <cell r="A12" t="str">
            <v>Казахстан</v>
          </cell>
          <cell r="B12">
            <v>106</v>
          </cell>
          <cell r="C12">
            <v>101</v>
          </cell>
          <cell r="D12">
            <v>90</v>
          </cell>
          <cell r="E12">
            <v>397</v>
          </cell>
        </row>
        <row r="13">
          <cell r="A13" t="str">
            <v>Корея респ.</v>
          </cell>
          <cell r="B13">
            <v>47</v>
          </cell>
          <cell r="C13">
            <v>47</v>
          </cell>
        </row>
        <row r="14">
          <cell r="A14" t="str">
            <v>Латвия</v>
          </cell>
          <cell r="B14">
            <v>28</v>
          </cell>
          <cell r="C14">
            <v>28</v>
          </cell>
          <cell r="D14">
            <v>36</v>
          </cell>
          <cell r="E14">
            <v>24</v>
          </cell>
          <cell r="F14">
            <v>25</v>
          </cell>
        </row>
        <row r="15">
          <cell r="A15" t="str">
            <v>Молдова</v>
          </cell>
          <cell r="B15">
            <v>119</v>
          </cell>
          <cell r="C15">
            <v>97</v>
          </cell>
          <cell r="D15">
            <v>119</v>
          </cell>
          <cell r="E15">
            <v>97</v>
          </cell>
        </row>
        <row r="16">
          <cell r="A16" t="str">
            <v>Польша</v>
          </cell>
          <cell r="B16">
            <v>75</v>
          </cell>
          <cell r="C16">
            <v>64</v>
          </cell>
          <cell r="D16">
            <v>80</v>
          </cell>
          <cell r="E16">
            <v>65</v>
          </cell>
          <cell r="F16">
            <v>58</v>
          </cell>
        </row>
        <row r="17">
          <cell r="A17" t="str">
            <v>Словакия</v>
          </cell>
          <cell r="B17">
            <v>85</v>
          </cell>
          <cell r="C17">
            <v>71</v>
          </cell>
          <cell r="D17">
            <v>83</v>
          </cell>
          <cell r="E17">
            <v>86</v>
          </cell>
          <cell r="F17">
            <v>74</v>
          </cell>
        </row>
        <row r="18">
          <cell r="A18" t="str">
            <v>Словения</v>
          </cell>
          <cell r="B18">
            <v>160</v>
          </cell>
          <cell r="C18">
            <v>160</v>
          </cell>
          <cell r="D18">
            <v>160</v>
          </cell>
        </row>
        <row r="19">
          <cell r="A19" t="str">
            <v>Сша</v>
          </cell>
          <cell r="B19">
            <v>84</v>
          </cell>
          <cell r="C19">
            <v>83</v>
          </cell>
          <cell r="D19">
            <v>83</v>
          </cell>
          <cell r="E19">
            <v>80</v>
          </cell>
          <cell r="F19">
            <v>65</v>
          </cell>
        </row>
        <row r="20">
          <cell r="A20" t="str">
            <v>Турция</v>
          </cell>
          <cell r="B20">
            <v>85</v>
          </cell>
          <cell r="C20">
            <v>85</v>
          </cell>
          <cell r="D20">
            <v>75</v>
          </cell>
          <cell r="E20">
            <v>75</v>
          </cell>
        </row>
        <row r="21">
          <cell r="A21" t="str">
            <v>Узбекистан</v>
          </cell>
          <cell r="B21">
            <v>225</v>
          </cell>
        </row>
        <row r="22">
          <cell r="A22" t="str">
            <v>Украина</v>
          </cell>
          <cell r="B22">
            <v>144</v>
          </cell>
          <cell r="C22">
            <v>131</v>
          </cell>
          <cell r="D22">
            <v>85</v>
          </cell>
          <cell r="E22">
            <v>135</v>
          </cell>
          <cell r="F22">
            <v>196</v>
          </cell>
        </row>
        <row r="23">
          <cell r="A23" t="str">
            <v>Финляндия</v>
          </cell>
          <cell r="B23">
            <v>62</v>
          </cell>
          <cell r="C23">
            <v>62</v>
          </cell>
          <cell r="D23">
            <v>61</v>
          </cell>
          <cell r="E23">
            <v>66</v>
          </cell>
          <cell r="F23">
            <v>73</v>
          </cell>
        </row>
        <row r="24">
          <cell r="A24" t="str">
            <v>Франция</v>
          </cell>
          <cell r="B24">
            <v>222</v>
          </cell>
          <cell r="C24">
            <v>78</v>
          </cell>
          <cell r="D24">
            <v>75</v>
          </cell>
          <cell r="E24">
            <v>72</v>
          </cell>
          <cell r="F24">
            <v>72</v>
          </cell>
        </row>
        <row r="25">
          <cell r="A25" t="str">
            <v>Чехия</v>
          </cell>
          <cell r="B25">
            <v>80</v>
          </cell>
          <cell r="C25">
            <v>80</v>
          </cell>
          <cell r="D25">
            <v>85</v>
          </cell>
          <cell r="E25">
            <v>85</v>
          </cell>
          <cell r="F25">
            <v>85</v>
          </cell>
        </row>
        <row r="26">
          <cell r="A26" t="str">
            <v>Швейцария</v>
          </cell>
          <cell r="B26">
            <v>45</v>
          </cell>
        </row>
        <row r="27">
          <cell r="A27" t="str">
            <v>Эстония</v>
          </cell>
          <cell r="B27">
            <v>135</v>
          </cell>
          <cell r="C27">
            <v>79</v>
          </cell>
          <cell r="D27">
            <v>47</v>
          </cell>
          <cell r="E27">
            <v>135</v>
          </cell>
          <cell r="F27">
            <v>135</v>
          </cell>
        </row>
      </sheetData>
      <sheetData sheetId="2" refreshError="1">
        <row r="1">
          <cell r="A1" t="str">
            <v>G021</v>
          </cell>
          <cell r="B1" t="str">
            <v>First_G022</v>
          </cell>
          <cell r="C1" t="str">
            <v>First_G023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  <cell r="H1" t="str">
            <v>5</v>
          </cell>
        </row>
        <row r="2">
          <cell r="B2" t="str">
            <v>ПТФ "ТРИО"</v>
          </cell>
          <cell r="C2" t="str">
            <v>Г.ГОРНЯК УЛ.МИРОНОВА 132-1-47</v>
          </cell>
          <cell r="D2">
            <v>2</v>
          </cell>
          <cell r="E2">
            <v>2</v>
          </cell>
          <cell r="F2">
            <v>0</v>
          </cell>
          <cell r="G2">
            <v>2</v>
          </cell>
        </row>
        <row r="3">
          <cell r="A3" t="str">
            <v>00186246</v>
          </cell>
          <cell r="B3" t="str">
            <v>ОАО "НОСТА"</v>
          </cell>
          <cell r="C3" t="str">
            <v>462352 ОРЕНБУРГСКАЯ ОБЛ., Г.НОВОТРОИЦК, УЛ.ЗАВОДСКАЯ, 1</v>
          </cell>
          <cell r="D3">
            <v>675</v>
          </cell>
          <cell r="E3">
            <v>677</v>
          </cell>
          <cell r="F3">
            <v>140</v>
          </cell>
          <cell r="G3">
            <v>140</v>
          </cell>
          <cell r="H3">
            <v>140</v>
          </cell>
        </row>
        <row r="4">
          <cell r="A4" t="str">
            <v>00186269</v>
          </cell>
          <cell r="B4" t="str">
            <v>ОАО "НИЖНЕТАГИЛЬСКИЙ МЕТАЛЛУРГИЧЕСКИЙ КОМБИНАТ"</v>
          </cell>
          <cell r="C4" t="str">
            <v>622025 РОССИЯ Г.НИЖНИЙ ТАГИЛ, УЛ.МЕТАЛЛУРГОВ 1,СВЕРДЛОВСКАЯ ОБЛ.,</v>
          </cell>
          <cell r="D4">
            <v>737</v>
          </cell>
          <cell r="E4">
            <v>737</v>
          </cell>
          <cell r="F4">
            <v>323</v>
          </cell>
          <cell r="G4">
            <v>0</v>
          </cell>
          <cell r="H4">
            <v>0</v>
          </cell>
        </row>
        <row r="5">
          <cell r="A5" t="str">
            <v>00186275</v>
          </cell>
          <cell r="B5" t="str">
            <v>АО КОСОГОРСКИЙ МЕТАЛЛУРГИЧЕСКИЙ З-Д</v>
          </cell>
          <cell r="C5" t="str">
            <v>300903 Г.ТУЛА П.КОСАЯ ГОРА, УЛ.РЕВОЛЮЦИИ,1</v>
          </cell>
          <cell r="D5">
            <v>18596</v>
          </cell>
          <cell r="E5">
            <v>16994</v>
          </cell>
          <cell r="F5">
            <v>18421</v>
          </cell>
          <cell r="G5">
            <v>20530</v>
          </cell>
          <cell r="H5">
            <v>24377</v>
          </cell>
        </row>
        <row r="6">
          <cell r="A6" t="str">
            <v>00186281</v>
          </cell>
          <cell r="B6" t="str">
            <v>ОАО СП АК "ТУЛАЧЕРМЕТ"</v>
          </cell>
          <cell r="C6" t="str">
            <v>300017 Г.ТУЛА НОВОТУЛЬСКАЯ 1</v>
          </cell>
          <cell r="D6">
            <v>186487</v>
          </cell>
          <cell r="E6">
            <v>127392</v>
          </cell>
          <cell r="F6">
            <v>156854</v>
          </cell>
          <cell r="G6">
            <v>145846</v>
          </cell>
          <cell r="H6">
            <v>150635</v>
          </cell>
        </row>
        <row r="7">
          <cell r="A7" t="str">
            <v>00186341</v>
          </cell>
          <cell r="B7" t="str">
            <v>ОАО "ЧУСОВСКОЙ МЕТАЛЛУРГИЧЕСКИЙ ЗАВОД"</v>
          </cell>
          <cell r="C7" t="str">
            <v>618260 г.Чусовой Пермской обл. ул.Трудовая, 13</v>
          </cell>
          <cell r="D7">
            <v>30205</v>
          </cell>
          <cell r="E7">
            <v>25844</v>
          </cell>
          <cell r="F7">
            <v>26459</v>
          </cell>
          <cell r="G7">
            <v>23956</v>
          </cell>
          <cell r="H7">
            <v>28460</v>
          </cell>
        </row>
        <row r="8">
          <cell r="A8" t="str">
            <v>00186453</v>
          </cell>
          <cell r="B8" t="str">
            <v>ОАО "САТКИНСКИЙ МЕТАЛЛУРГИЧЕСКИЙ ЗАВОД"</v>
          </cell>
          <cell r="C8" t="str">
            <v>456910 Г.САТКА ЧЕЛЯБ.ОБЛ. ПЛ.1 МАЯ,1</v>
          </cell>
          <cell r="D8">
            <v>4723</v>
          </cell>
          <cell r="E8">
            <v>1076</v>
          </cell>
          <cell r="F8">
            <v>969</v>
          </cell>
          <cell r="G8">
            <v>279</v>
          </cell>
          <cell r="H8">
            <v>207</v>
          </cell>
        </row>
        <row r="9">
          <cell r="A9" t="str">
            <v>00186631</v>
          </cell>
          <cell r="B9" t="str">
            <v>ОАО "СИНАРСКИЙ ТРУБНЫЙ ЗАВОД"</v>
          </cell>
          <cell r="C9" t="str">
            <v>623401,Г.КАМЕНСК-УРАЛЬСКИЙ, ЗАВОДСКОЙ ПРОЕЗД,1</v>
          </cell>
          <cell r="D9">
            <v>6165</v>
          </cell>
          <cell r="E9">
            <v>6165</v>
          </cell>
          <cell r="F9">
            <v>5836</v>
          </cell>
          <cell r="G9">
            <v>0</v>
          </cell>
          <cell r="H9">
            <v>0</v>
          </cell>
        </row>
        <row r="10">
          <cell r="A10" t="str">
            <v>00187524</v>
          </cell>
          <cell r="B10" t="str">
            <v>РОАО "ВТОРМЕТ"</v>
          </cell>
          <cell r="C10" t="str">
            <v>346730 Г.БАТАЙСК УЛ.КОМАРОВА 204  РОССИЯ 6-65-27</v>
          </cell>
          <cell r="D10">
            <v>1550</v>
          </cell>
          <cell r="E10">
            <v>2000</v>
          </cell>
          <cell r="F10">
            <v>2000</v>
          </cell>
          <cell r="G10">
            <v>3000</v>
          </cell>
          <cell r="H10">
            <v>3000</v>
          </cell>
        </row>
        <row r="11">
          <cell r="A11" t="str">
            <v>00210772</v>
          </cell>
          <cell r="B11" t="str">
            <v>ОАО "ЛЮДИНОВСКИЙ ТЕПЛОВОЗОСТРОИТЕЛЬНЫЙ ЗАВОД"</v>
          </cell>
          <cell r="C11" t="str">
            <v>249400,КАЛУЖСКАЯ ОБЛ.Г.ЛЮДИНОВО УЛ.К.ЛИБКНЕХТА,1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01105379</v>
          </cell>
          <cell r="B12" t="str">
            <v>"ГЛАВНЫЙ МАТЕРИАЛЬНЫЙ СКЛАД ЮУЖД"</v>
          </cell>
          <cell r="C12" t="str">
            <v>454053 РОССИЯ ЧЕЛЯБИНСК УЛ.СТРЕЛКОВАЯ,37</v>
          </cell>
          <cell r="D12">
            <v>65</v>
          </cell>
          <cell r="E12">
            <v>0</v>
          </cell>
          <cell r="F12">
            <v>65</v>
          </cell>
          <cell r="G12">
            <v>0</v>
          </cell>
          <cell r="H12">
            <v>0</v>
          </cell>
        </row>
        <row r="13">
          <cell r="A13" t="str">
            <v>05757665</v>
          </cell>
          <cell r="B13" t="str">
            <v>АО НОВОЛИПЕЦКИЙ МЕТКОМБИНАТ</v>
          </cell>
          <cell r="C13" t="str">
            <v>398040, Г.ЛИПЕЦК, ПЛ.МЕТАЛЛУРГОВ, 2</v>
          </cell>
          <cell r="D13">
            <v>90097</v>
          </cell>
          <cell r="E13">
            <v>56951</v>
          </cell>
          <cell r="F13">
            <v>42008</v>
          </cell>
          <cell r="G13">
            <v>15950</v>
          </cell>
          <cell r="H13">
            <v>13215</v>
          </cell>
        </row>
        <row r="14">
          <cell r="A14" t="str">
            <v>07504152</v>
          </cell>
          <cell r="B14" t="str">
            <v>"АРМАЛИТ" АООТ</v>
          </cell>
          <cell r="C14" t="str">
            <v>198097, С-ПЕТЕРБУРГ, УЛ.ТРЕФОЛЕВА, 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11113931</v>
          </cell>
          <cell r="B15" t="str">
            <v>ТОО "ПРОГИС, ЛТД"</v>
          </cell>
          <cell r="C15" t="str">
            <v>198095,С-ПЕТЕРБУРГ,УЛ.МАРШАЛА ГОВОРОВА,Д.34</v>
          </cell>
          <cell r="D15">
            <v>69</v>
          </cell>
          <cell r="E15">
            <v>69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12444146</v>
          </cell>
          <cell r="B16" t="str">
            <v>ЗАО "ЛЕДА"</v>
          </cell>
          <cell r="C16" t="str">
            <v>300017 Г.ТУЛА УЛ.НАБЕРЕЖНАЯ 1</v>
          </cell>
          <cell r="D16">
            <v>1755</v>
          </cell>
          <cell r="E16">
            <v>1755</v>
          </cell>
          <cell r="F16">
            <v>2340</v>
          </cell>
          <cell r="G16">
            <v>1560</v>
          </cell>
          <cell r="H16">
            <v>0</v>
          </cell>
        </row>
        <row r="17">
          <cell r="A17" t="str">
            <v>17878238</v>
          </cell>
          <cell r="B17" t="str">
            <v>ЗАО "ДХЛ ИНТЕРНЕШНЛ"</v>
          </cell>
          <cell r="C17" t="str">
            <v>103473,МОСКВА,3-Й САМОТЕЧНЫЙ ПЕР.,Д.1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17971736</v>
          </cell>
          <cell r="B18" t="str">
            <v>ЗАО "ГАЛЛС"  Г.МОСКВА.1-Й БАЛТИЙСКИЙ  ПЕР.ДОМ 6/21,СТР.2,ОФИС 501.</v>
          </cell>
          <cell r="C18" t="str">
            <v>/С ВЕТКИ ОАО "ТЕПЛОВОЗОСТРОИТЕЛЬНЫЙ   З-Д" Г.ЛЮДИНОВО,КАЛУЖСКАЯ ОБЛ./</v>
          </cell>
          <cell r="D18">
            <v>64</v>
          </cell>
          <cell r="E18">
            <v>71</v>
          </cell>
          <cell r="F18">
            <v>64</v>
          </cell>
          <cell r="G18">
            <v>64</v>
          </cell>
          <cell r="H18">
            <v>71</v>
          </cell>
        </row>
        <row r="19">
          <cell r="A19" t="str">
            <v>20783272</v>
          </cell>
          <cell r="B19" t="str">
            <v>"ОРИЕН" ООО</v>
          </cell>
          <cell r="C19" t="str">
            <v>692900,ПРИМОРСКИЙ КР.,Г.НАХОДКА,        УЛ.ШКОЛЬНАЯ,7</v>
          </cell>
          <cell r="D19">
            <v>1759</v>
          </cell>
          <cell r="E19">
            <v>1759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23445756</v>
          </cell>
          <cell r="B20" t="str">
            <v>ООО"ИСТРА-АГРОСЕРВИС" 143500 ИСТРА МО</v>
          </cell>
          <cell r="C20" t="str">
            <v>ЧЕХОВСКИЙ ПЕР.5 ПО ПОРУЧЕНИЮ ВЗАО "АСЭН" 109017 МОСКВА КАДАШЕВСКАЯ НАБ.6/1 РОССИ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24713319</v>
          </cell>
          <cell r="B21" t="str">
            <v>ООО ФИРМА "ВАЛГАС"</v>
          </cell>
          <cell r="C21" t="str">
            <v>ТУЛЬСКАЯ ОБЛ ПОС.КОСАЯ ГОРА УЛ.ШМИДТА,3</v>
          </cell>
          <cell r="D21">
            <v>784</v>
          </cell>
          <cell r="E21">
            <v>784</v>
          </cell>
          <cell r="F21">
            <v>321</v>
          </cell>
          <cell r="G21">
            <v>590</v>
          </cell>
          <cell r="H21">
            <v>428</v>
          </cell>
        </row>
        <row r="22">
          <cell r="A22" t="str">
            <v>27102556</v>
          </cell>
          <cell r="B22" t="str">
            <v>АОЗТ "МЕТАЛИНВЕСТ"</v>
          </cell>
          <cell r="C22" t="str">
            <v>109028 Г.МОСКВА,КАЗАРМЕННЫЙ ПЕР.,8, СТР.2</v>
          </cell>
          <cell r="D22">
            <v>2964</v>
          </cell>
          <cell r="E22">
            <v>0</v>
          </cell>
          <cell r="F22">
            <v>2964</v>
          </cell>
          <cell r="G22">
            <v>2964</v>
          </cell>
          <cell r="H22">
            <v>0</v>
          </cell>
        </row>
        <row r="23">
          <cell r="A23" t="str">
            <v>34567296</v>
          </cell>
          <cell r="B23" t="str">
            <v>ЗАО"БАЛКАН-СЕРВИС"</v>
          </cell>
          <cell r="C23" t="str">
            <v>454080 РОССИЯ ЧЕЛЯБИНСК СВЕРДЛОВСКИЙ ПР.40-А</v>
          </cell>
          <cell r="D23">
            <v>65</v>
          </cell>
          <cell r="E23">
            <v>65</v>
          </cell>
          <cell r="F23">
            <v>0</v>
          </cell>
          <cell r="G23">
            <v>0</v>
          </cell>
          <cell r="H23">
            <v>0</v>
          </cell>
        </row>
        <row r="24">
          <cell r="A24" t="str">
            <v>40455265</v>
          </cell>
          <cell r="B24" t="str">
            <v>ЗАО "ЛГМ-ГЕРМЕТИКА"</v>
          </cell>
          <cell r="C24" t="str">
            <v>113184,МОСКВА,УЛ.Б.ТАТАРСКАЯ,Д.13</v>
          </cell>
          <cell r="D24">
            <v>13</v>
          </cell>
          <cell r="E24">
            <v>0</v>
          </cell>
          <cell r="F24">
            <v>13</v>
          </cell>
          <cell r="G24">
            <v>0</v>
          </cell>
          <cell r="H24">
            <v>0</v>
          </cell>
        </row>
        <row r="25">
          <cell r="A25" t="str">
            <v>41743457</v>
          </cell>
          <cell r="B25" t="str">
            <v>ЗАО НПП "УРАЛКОМПРЕССОРМАШ"                                                 2597</v>
          </cell>
          <cell r="C25" t="str">
            <v>620093 ЕКАТЕРИНБУРГ УЛ.ШУВАКИШСКАЯ 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41906936</v>
          </cell>
          <cell r="B26" t="str">
            <v>ООО "ДАМАР"</v>
          </cell>
          <cell r="C26" t="str">
            <v>308001 Г.БЕЛГОРОД,УЛ.ПУШКИНА,49-А</v>
          </cell>
          <cell r="D26">
            <v>609</v>
          </cell>
          <cell r="E26">
            <v>593</v>
          </cell>
          <cell r="F26">
            <v>593</v>
          </cell>
          <cell r="G26">
            <v>538</v>
          </cell>
          <cell r="H26">
            <v>0</v>
          </cell>
        </row>
        <row r="27">
          <cell r="A27" t="str">
            <v>44657132</v>
          </cell>
          <cell r="B27" t="str">
            <v>ООО "Е.П.Э.К"(ЕКАТЕРИНБУРГСКАЯ ПРОМЫШЛЕННО-ЭКОНОМИЧЕСКАЯ КОРПОРАЦИЯ)        2286</v>
          </cell>
          <cell r="C27" t="str">
            <v>620003 РОССИЯ Г.ЕКАТЕРИНБУРГ УЛ.8 МАРТА 267а-204</v>
          </cell>
          <cell r="D27">
            <v>129</v>
          </cell>
          <cell r="E27">
            <v>0</v>
          </cell>
          <cell r="F27">
            <v>129</v>
          </cell>
          <cell r="G27">
            <v>0</v>
          </cell>
          <cell r="H27">
            <v>0</v>
          </cell>
        </row>
        <row r="28">
          <cell r="A28" t="str">
            <v>44834893</v>
          </cell>
          <cell r="B28" t="str">
            <v>ЗАО"ПРИВОД"</v>
          </cell>
          <cell r="C28" t="str">
            <v>617240 РОССИЯ Г.КУДЫМКАР,ПЕРМСКОЙ ОБЛ. УЛ.50 ЛЕТ ОКТЯБРЯ-30</v>
          </cell>
          <cell r="D28">
            <v>65</v>
          </cell>
          <cell r="E28">
            <v>0</v>
          </cell>
          <cell r="F28">
            <v>65</v>
          </cell>
          <cell r="G28">
            <v>0</v>
          </cell>
          <cell r="H28">
            <v>0</v>
          </cell>
        </row>
        <row r="29">
          <cell r="A29" t="str">
            <v>45060525</v>
          </cell>
          <cell r="B29" t="str">
            <v>ЗАО "НПО ДИАМАШ"</v>
          </cell>
          <cell r="C29" t="str">
            <v>109428, Г.МОСКВА, РЯЗАНСКИЙ ПРОСП., 8А</v>
          </cell>
          <cell r="D29">
            <v>4</v>
          </cell>
          <cell r="E29">
            <v>0</v>
          </cell>
          <cell r="F29">
            <v>4</v>
          </cell>
          <cell r="G29">
            <v>4</v>
          </cell>
          <cell r="H29">
            <v>0</v>
          </cell>
        </row>
        <row r="30">
          <cell r="A30" t="str">
            <v>45096457</v>
          </cell>
          <cell r="B30" t="str">
            <v>ЗАО "ВС-ЭКО"</v>
          </cell>
          <cell r="C30" t="str">
            <v>129272 МОСКВА,ОЛИМПИЙСКИЙ ПР,Д.30,К.ПР,187 ТЕЛ.365-43-69</v>
          </cell>
          <cell r="D30">
            <v>36</v>
          </cell>
          <cell r="E30">
            <v>0</v>
          </cell>
          <cell r="F30">
            <v>36</v>
          </cell>
          <cell r="G30">
            <v>36</v>
          </cell>
          <cell r="H30">
            <v>0</v>
          </cell>
        </row>
        <row r="31">
          <cell r="A31" t="str">
            <v>47968252</v>
          </cell>
          <cell r="B31" t="str">
            <v>ЗАО"КАРАТЪ"</v>
          </cell>
          <cell r="C31" t="str">
            <v>194100, С-ПЕТЕРБУРГ,ПР.Б.САМПСОНИЕВСКИЙ,Д.74</v>
          </cell>
          <cell r="D31">
            <v>15</v>
          </cell>
          <cell r="E31">
            <v>0</v>
          </cell>
          <cell r="F31">
            <v>15</v>
          </cell>
          <cell r="G31">
            <v>0</v>
          </cell>
          <cell r="H31">
            <v>0</v>
          </cell>
        </row>
        <row r="32">
          <cell r="A32" t="str">
            <v>49556884</v>
          </cell>
          <cell r="B32" t="str">
            <v>ООО "ПРОМКОМПЛЕКТ"</v>
          </cell>
          <cell r="C32" t="str">
            <v>622000 РОССИЯ Г.НИЖНИЙ ТАГИЛ, УЛ.ВОСТОЧНОЕ ШОССЕ,23</v>
          </cell>
          <cell r="D32">
            <v>70</v>
          </cell>
          <cell r="E32">
            <v>0</v>
          </cell>
          <cell r="F32">
            <v>70</v>
          </cell>
          <cell r="G32">
            <v>0</v>
          </cell>
          <cell r="H32">
            <v>0</v>
          </cell>
        </row>
        <row r="33">
          <cell r="A33" t="str">
            <v>49901230</v>
          </cell>
          <cell r="B33" t="str">
            <v>ООО "ВТОРИЧНЫЕ МЕТАЛЛЫ 1"</v>
          </cell>
          <cell r="C33" t="str">
            <v>115230 Г.МОСКВА ПР.ЭЛЕКТРОЛИТНЫЙ Д.4</v>
          </cell>
          <cell r="D33">
            <v>57</v>
          </cell>
          <cell r="E33">
            <v>0</v>
          </cell>
          <cell r="F33">
            <v>57</v>
          </cell>
          <cell r="G33">
            <v>0</v>
          </cell>
          <cell r="H33">
            <v>0</v>
          </cell>
        </row>
        <row r="34">
          <cell r="A34" t="str">
            <v>50254094</v>
          </cell>
          <cell r="B34" t="str">
            <v>ОАО ЛМЗ "СВОБОДНЫЙ СОКОЛ"</v>
          </cell>
          <cell r="C34" t="str">
            <v>398007 Г.ЛИПЕЦК, ЗАВОДСКАЯ ПЛ., 1</v>
          </cell>
          <cell r="D34">
            <v>1222</v>
          </cell>
          <cell r="E34">
            <v>1222</v>
          </cell>
          <cell r="F34">
            <v>0</v>
          </cell>
          <cell r="G34">
            <v>0</v>
          </cell>
          <cell r="H34">
            <v>12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3"/>
      <sheetName val="_Ф4"/>
      <sheetName val="_Ф5"/>
      <sheetName val="_Ф6"/>
      <sheetName val="Ф7_цены"/>
      <sheetName val="Ф8_цены"/>
      <sheetName val="_Ф2"/>
      <sheetName val="импортеры99"/>
      <sheetName val="импортеры96"/>
      <sheetName val="импортеры97"/>
      <sheetName val="26.27.37.47_Рынки"/>
      <sheetName val="15-16 Базовый 42,4%"/>
      <sheetName val="26_27_37_47_Рынки"/>
      <sheetName val="15-16_Базовый_42,4%"/>
      <sheetName val="26_27_37_47_Рынки1"/>
      <sheetName val="15-16_Базовый_42,4%1"/>
      <sheetName val="26_27_37_47_Рынки2"/>
      <sheetName val="15-16_Базовый_42,4%2"/>
      <sheetName val="26_27_37_47_Рынки3"/>
      <sheetName val="15-16_Базовый_42,4%3"/>
      <sheetName val="26_27_37_47_Рынки4"/>
      <sheetName val="15-16_Базовый_42,4%4"/>
      <sheetName val="26_27_37_47_Рынки5"/>
      <sheetName val="15-16_Базовый_42,4%5"/>
      <sheetName val="Лист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Лист6"/>
      <sheetName val="справочник (2)"/>
      <sheetName val="Справочник"/>
      <sheetName val="Месяцы"/>
      <sheetName val="Списки"/>
      <sheetName val="A6"/>
      <sheetName val="Tax"/>
      <sheetName val="матрица обозначений"/>
      <sheetName val="DICTS"/>
      <sheetName val="Periods"/>
      <sheetName val="Ini"/>
    </sheetNames>
    <sheetDataSet>
      <sheetData sheetId="0" refreshError="1"/>
      <sheetData sheetId="1" refreshError="1">
        <row r="1">
          <cell r="A1" t="str">
            <v>Код ТНВЭД</v>
          </cell>
          <cell r="B1" t="str">
            <v>Название</v>
          </cell>
          <cell r="C1" t="str">
            <v>G15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ГРУЗИЯ</v>
          </cell>
          <cell r="D2">
            <v>235</v>
          </cell>
          <cell r="E2">
            <v>331</v>
          </cell>
          <cell r="F2">
            <v>884</v>
          </cell>
          <cell r="G2">
            <v>2470</v>
          </cell>
        </row>
        <row r="3">
          <cell r="A3" t="str">
            <v>72021</v>
          </cell>
          <cell r="B3" t="str">
            <v>Ферромарганец</v>
          </cell>
          <cell r="C3" t="str">
            <v>УКРАИНА</v>
          </cell>
          <cell r="D3">
            <v>4247</v>
          </cell>
          <cell r="E3">
            <v>8120</v>
          </cell>
          <cell r="F3">
            <v>7274</v>
          </cell>
          <cell r="G3">
            <v>3928</v>
          </cell>
        </row>
        <row r="4">
          <cell r="A4" t="str">
            <v>72021</v>
          </cell>
          <cell r="B4" t="str">
            <v>Ферромарганец</v>
          </cell>
          <cell r="C4" t="str">
            <v>ЭСТОНИЯ</v>
          </cell>
          <cell r="D4">
            <v>1113</v>
          </cell>
          <cell r="E4">
            <v>1886</v>
          </cell>
          <cell r="F4">
            <v>1113</v>
          </cell>
          <cell r="G4">
            <v>1886</v>
          </cell>
        </row>
        <row r="5">
          <cell r="A5" t="str">
            <v>72022</v>
          </cell>
          <cell r="B5" t="str">
            <v>Ферросилиций</v>
          </cell>
          <cell r="C5" t="str">
            <v>ГЕРМАНИЯ</v>
          </cell>
          <cell r="D5">
            <v>0</v>
          </cell>
          <cell r="E5">
            <v>2</v>
          </cell>
          <cell r="F5">
            <v>2</v>
          </cell>
        </row>
        <row r="6">
          <cell r="A6" t="str">
            <v>72022</v>
          </cell>
          <cell r="B6" t="str">
            <v>Ферросилиций</v>
          </cell>
          <cell r="C6" t="str">
            <v>КИТАЙ</v>
          </cell>
          <cell r="D6">
            <v>40</v>
          </cell>
          <cell r="E6">
            <v>40</v>
          </cell>
          <cell r="F6">
            <v>40</v>
          </cell>
          <cell r="G6">
            <v>9945</v>
          </cell>
        </row>
        <row r="7">
          <cell r="A7" t="str">
            <v>72022</v>
          </cell>
          <cell r="B7" t="str">
            <v>Ферросилиций</v>
          </cell>
          <cell r="C7" t="str">
            <v>НОРВЕГИЯ</v>
          </cell>
          <cell r="D7">
            <v>126</v>
          </cell>
          <cell r="E7">
            <v>126</v>
          </cell>
          <cell r="F7">
            <v>0</v>
          </cell>
          <cell r="G7">
            <v>126</v>
          </cell>
        </row>
        <row r="8">
          <cell r="A8" t="str">
            <v>72022</v>
          </cell>
          <cell r="B8" t="str">
            <v>Ферросилиций</v>
          </cell>
          <cell r="C8" t="str">
            <v>США</v>
          </cell>
          <cell r="D8">
            <v>40</v>
          </cell>
          <cell r="E8">
            <v>40</v>
          </cell>
          <cell r="F8">
            <v>0</v>
          </cell>
          <cell r="G8">
            <v>40</v>
          </cell>
        </row>
        <row r="9">
          <cell r="A9" t="str">
            <v>72022</v>
          </cell>
          <cell r="B9" t="str">
            <v>Ферросилиций</v>
          </cell>
          <cell r="C9" t="str">
            <v>УКРАИНА</v>
          </cell>
          <cell r="D9">
            <v>247</v>
          </cell>
          <cell r="E9">
            <v>138</v>
          </cell>
          <cell r="F9">
            <v>269</v>
          </cell>
          <cell r="G9">
            <v>768</v>
          </cell>
        </row>
        <row r="10">
          <cell r="A10" t="str">
            <v>72022</v>
          </cell>
          <cell r="B10" t="str">
            <v>Ферросилиций</v>
          </cell>
          <cell r="C10" t="str">
            <v>ФИНЛЯНДИЯ</v>
          </cell>
          <cell r="D10">
            <v>1</v>
          </cell>
          <cell r="E10">
            <v>1</v>
          </cell>
          <cell r="F10">
            <v>1</v>
          </cell>
          <cell r="G10">
            <v>37</v>
          </cell>
        </row>
        <row r="11">
          <cell r="A11" t="str">
            <v>72022</v>
          </cell>
          <cell r="B11" t="str">
            <v>Ферросилиций</v>
          </cell>
          <cell r="C11" t="str">
            <v>ЧЕХИЯ</v>
          </cell>
          <cell r="D11">
            <v>65</v>
          </cell>
          <cell r="E11">
            <v>932</v>
          </cell>
          <cell r="F11">
            <v>660</v>
          </cell>
          <cell r="G11">
            <v>866</v>
          </cell>
        </row>
        <row r="12">
          <cell r="A12" t="str">
            <v>72023</v>
          </cell>
          <cell r="B12" t="str">
            <v>Ферросиликомарганец</v>
          </cell>
          <cell r="C12">
            <v>68</v>
          </cell>
          <cell r="D12">
            <v>68</v>
          </cell>
          <cell r="E12">
            <v>0</v>
          </cell>
          <cell r="F12">
            <v>0</v>
          </cell>
          <cell r="G12">
            <v>68</v>
          </cell>
        </row>
        <row r="13">
          <cell r="A13" t="str">
            <v>72023</v>
          </cell>
          <cell r="B13" t="str">
            <v>Ферросиликомарганец</v>
          </cell>
          <cell r="C13" t="str">
            <v>ГРУЗИЯ</v>
          </cell>
          <cell r="D13">
            <v>2675</v>
          </cell>
          <cell r="E13">
            <v>2675</v>
          </cell>
          <cell r="F13">
            <v>2675</v>
          </cell>
          <cell r="G13">
            <v>0</v>
          </cell>
        </row>
        <row r="14">
          <cell r="A14" t="str">
            <v>72023</v>
          </cell>
          <cell r="B14" t="str">
            <v>Ферросиликомарганец</v>
          </cell>
          <cell r="C14" t="str">
            <v>КИТАЙ</v>
          </cell>
          <cell r="D14">
            <v>60</v>
          </cell>
          <cell r="E14">
            <v>60</v>
          </cell>
          <cell r="F14">
            <v>60</v>
          </cell>
          <cell r="G14">
            <v>120</v>
          </cell>
        </row>
        <row r="15">
          <cell r="A15" t="str">
            <v>72023</v>
          </cell>
          <cell r="B15" t="str">
            <v>Ферросиликомарганец</v>
          </cell>
          <cell r="C15" t="str">
            <v>РУМЫНИЯ</v>
          </cell>
          <cell r="D15">
            <v>2646</v>
          </cell>
          <cell r="E15">
            <v>266</v>
          </cell>
          <cell r="F15">
            <v>739</v>
          </cell>
          <cell r="G15">
            <v>129</v>
          </cell>
        </row>
        <row r="16">
          <cell r="A16" t="str">
            <v>72023</v>
          </cell>
          <cell r="B16" t="str">
            <v>Ферросиликомарганец</v>
          </cell>
          <cell r="C16" t="str">
            <v>УКРАИНА</v>
          </cell>
          <cell r="D16">
            <v>6417</v>
          </cell>
          <cell r="E16">
            <v>11902</v>
          </cell>
          <cell r="F16">
            <v>10368</v>
          </cell>
          <cell r="G16">
            <v>11202</v>
          </cell>
        </row>
        <row r="17">
          <cell r="A17" t="str">
            <v>72024</v>
          </cell>
          <cell r="B17" t="str">
            <v>Феррохром</v>
          </cell>
          <cell r="C17">
            <v>2</v>
          </cell>
          <cell r="D17">
            <v>2</v>
          </cell>
          <cell r="E17">
            <v>186</v>
          </cell>
          <cell r="F17" t="str">
            <v>5/1944/1221-18000</v>
          </cell>
        </row>
        <row r="18">
          <cell r="A18" t="str">
            <v>72024</v>
          </cell>
          <cell r="B18" t="str">
            <v>Феррохром</v>
          </cell>
          <cell r="C18" t="str">
            <v>КАЗАХСТАН</v>
          </cell>
          <cell r="D18">
            <v>67</v>
          </cell>
          <cell r="E18">
            <v>64</v>
          </cell>
          <cell r="F18">
            <v>67</v>
          </cell>
          <cell r="G18">
            <v>64</v>
          </cell>
        </row>
        <row r="19">
          <cell r="A19" t="str">
            <v>72024</v>
          </cell>
          <cell r="B19" t="str">
            <v>Феррохром</v>
          </cell>
          <cell r="C19" t="str">
            <v>ЛАТВИЯ</v>
          </cell>
          <cell r="D19">
            <v>69</v>
          </cell>
          <cell r="E19">
            <v>69</v>
          </cell>
          <cell r="F19">
            <v>69</v>
          </cell>
          <cell r="G19">
            <v>130</v>
          </cell>
        </row>
        <row r="20">
          <cell r="A20" t="str">
            <v>72024</v>
          </cell>
          <cell r="B20" t="str">
            <v>Феррохром</v>
          </cell>
          <cell r="C20" t="str">
            <v>США</v>
          </cell>
          <cell r="D20">
            <v>0</v>
          </cell>
          <cell r="E20">
            <v>0</v>
          </cell>
          <cell r="F20">
            <v>63</v>
          </cell>
        </row>
        <row r="21">
          <cell r="A21" t="str">
            <v>72024</v>
          </cell>
          <cell r="B21" t="str">
            <v>Феррохром</v>
          </cell>
          <cell r="C21" t="str">
            <v>УКРАИНА</v>
          </cell>
          <cell r="D21">
            <v>2</v>
          </cell>
          <cell r="E21">
            <v>2</v>
          </cell>
          <cell r="F21">
            <v>57</v>
          </cell>
        </row>
        <row r="22">
          <cell r="A22" t="str">
            <v>72024</v>
          </cell>
          <cell r="B22" t="str">
            <v>Феррохром</v>
          </cell>
          <cell r="C22" t="str">
            <v>ЭСТОНИЯ</v>
          </cell>
          <cell r="D22">
            <v>504</v>
          </cell>
          <cell r="E22">
            <v>65</v>
          </cell>
          <cell r="F22">
            <v>65</v>
          </cell>
          <cell r="G22">
            <v>65</v>
          </cell>
        </row>
        <row r="23">
          <cell r="A23" t="str">
            <v>72027</v>
          </cell>
          <cell r="B23" t="str">
            <v>Ферромолибден</v>
          </cell>
          <cell r="C23" t="str">
            <v>БЕЛЬГИЯ</v>
          </cell>
          <cell r="D23">
            <v>19</v>
          </cell>
          <cell r="E23">
            <v>19</v>
          </cell>
          <cell r="F23">
            <v>0</v>
          </cell>
          <cell r="G23">
            <v>19</v>
          </cell>
        </row>
        <row r="24">
          <cell r="A24" t="str">
            <v>72027</v>
          </cell>
          <cell r="B24" t="str">
            <v>Ферромолибден</v>
          </cell>
          <cell r="C24" t="str">
            <v>ГЕРМАНИЯ</v>
          </cell>
          <cell r="D24">
            <v>40</v>
          </cell>
          <cell r="E24">
            <v>20</v>
          </cell>
          <cell r="F24">
            <v>20</v>
          </cell>
          <cell r="G24">
            <v>59</v>
          </cell>
        </row>
        <row r="25">
          <cell r="A25" t="str">
            <v>72027</v>
          </cell>
          <cell r="B25" t="str">
            <v>Ферромолибден</v>
          </cell>
          <cell r="C25" t="str">
            <v>КИТАЙ</v>
          </cell>
          <cell r="D25">
            <v>80</v>
          </cell>
          <cell r="E25">
            <v>79</v>
          </cell>
          <cell r="F25">
            <v>80</v>
          </cell>
          <cell r="G25">
            <v>79</v>
          </cell>
        </row>
        <row r="26">
          <cell r="A26" t="str">
            <v>72027</v>
          </cell>
          <cell r="B26" t="str">
            <v>Ферромолибден</v>
          </cell>
          <cell r="C26" t="str">
            <v>НИДЕРЛАНДЫ</v>
          </cell>
          <cell r="D26">
            <v>60</v>
          </cell>
          <cell r="E26">
            <v>120</v>
          </cell>
          <cell r="F26">
            <v>60</v>
          </cell>
          <cell r="G26">
            <v>120</v>
          </cell>
        </row>
        <row r="27">
          <cell r="A27" t="str">
            <v>72027</v>
          </cell>
          <cell r="B27" t="str">
            <v>Ферромолибден</v>
          </cell>
          <cell r="C27" t="str">
            <v>УКРАИНА</v>
          </cell>
          <cell r="D27">
            <v>19</v>
          </cell>
          <cell r="E27">
            <v>48</v>
          </cell>
          <cell r="F27">
            <v>21</v>
          </cell>
          <cell r="G27">
            <v>0</v>
          </cell>
        </row>
        <row r="28">
          <cell r="A28" t="str">
            <v>72027</v>
          </cell>
          <cell r="B28" t="str">
            <v>Ферромолибден</v>
          </cell>
          <cell r="C28" t="str">
            <v>ЭСТОНИЯ</v>
          </cell>
          <cell r="D28">
            <v>37</v>
          </cell>
          <cell r="E28">
            <v>37</v>
          </cell>
          <cell r="F28">
            <v>0</v>
          </cell>
          <cell r="G28">
            <v>37</v>
          </cell>
        </row>
        <row r="29">
          <cell r="A29" t="str">
            <v>72028</v>
          </cell>
          <cell r="B29" t="str">
            <v>Ферровольфрам и ферросиликовольфрам</v>
          </cell>
          <cell r="C29" t="str">
            <v>ГЕРМАНИЯ</v>
          </cell>
          <cell r="D29">
            <v>18</v>
          </cell>
          <cell r="E29">
            <v>18</v>
          </cell>
          <cell r="F29">
            <v>0</v>
          </cell>
          <cell r="G29">
            <v>18</v>
          </cell>
        </row>
        <row r="30">
          <cell r="A30" t="str">
            <v>720291</v>
          </cell>
          <cell r="B30" t="str">
            <v>Ферротитан и ферросиликотитан</v>
          </cell>
          <cell r="C30" t="str">
            <v>ВЕЛИКОБРИТАНИЯ</v>
          </cell>
          <cell r="D30">
            <v>79</v>
          </cell>
          <cell r="E30">
            <v>79</v>
          </cell>
          <cell r="F30">
            <v>0</v>
          </cell>
          <cell r="G30">
            <v>79</v>
          </cell>
        </row>
        <row r="31">
          <cell r="A31" t="str">
            <v>720291</v>
          </cell>
          <cell r="B31" t="str">
            <v>Ферротитан и ферросиликотитан</v>
          </cell>
          <cell r="C31" t="str">
            <v>ГЕРМАНИЯ</v>
          </cell>
          <cell r="D31">
            <v>14</v>
          </cell>
          <cell r="E31">
            <v>14</v>
          </cell>
          <cell r="F31">
            <v>60</v>
          </cell>
        </row>
        <row r="32">
          <cell r="A32" t="str">
            <v>720291</v>
          </cell>
          <cell r="B32" t="str">
            <v>Ферротитан и ферросиликотитан</v>
          </cell>
          <cell r="C32" t="str">
            <v>НИДЕРЛАНДЫ</v>
          </cell>
          <cell r="D32">
            <v>12</v>
          </cell>
          <cell r="E32">
            <v>12</v>
          </cell>
          <cell r="F32">
            <v>8631</v>
          </cell>
          <cell r="G32">
            <v>8220</v>
          </cell>
        </row>
        <row r="33">
          <cell r="A33" t="str">
            <v>720292</v>
          </cell>
          <cell r="B33" t="str">
            <v>Феррованадий</v>
          </cell>
          <cell r="C33" t="str">
            <v>ГЕРМАНИЯ</v>
          </cell>
          <cell r="D33">
            <v>19</v>
          </cell>
          <cell r="E33">
            <v>19</v>
          </cell>
          <cell r="F33">
            <v>19</v>
          </cell>
          <cell r="G33">
            <v>3630</v>
          </cell>
        </row>
        <row r="34">
          <cell r="A34" t="str">
            <v>720292</v>
          </cell>
          <cell r="B34" t="str">
            <v>Феррованадий</v>
          </cell>
          <cell r="C34" t="str">
            <v>КИТАЙ</v>
          </cell>
          <cell r="D34">
            <v>51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92</v>
          </cell>
          <cell r="B35" t="str">
            <v>Феррованадий</v>
          </cell>
          <cell r="C35" t="str">
            <v>НИДЕРЛАНДЫ</v>
          </cell>
          <cell r="D35">
            <v>1</v>
          </cell>
          <cell r="E35">
            <v>7</v>
          </cell>
          <cell r="F35">
            <v>5</v>
          </cell>
          <cell r="G35">
            <v>0</v>
          </cell>
        </row>
        <row r="36">
          <cell r="A36" t="str">
            <v>720292</v>
          </cell>
          <cell r="B36" t="str">
            <v>Феррованадий</v>
          </cell>
          <cell r="C36" t="str">
            <v>ЭСТОНИЯ</v>
          </cell>
          <cell r="D36">
            <v>20</v>
          </cell>
          <cell r="E36">
            <v>20</v>
          </cell>
          <cell r="F36">
            <v>20</v>
          </cell>
        </row>
        <row r="37">
          <cell r="A37" t="str">
            <v>720293</v>
          </cell>
          <cell r="B37" t="str">
            <v>Феррониобий</v>
          </cell>
          <cell r="C37" t="str">
            <v>НИДЕРЛАНДЫ</v>
          </cell>
          <cell r="D37">
            <v>19</v>
          </cell>
          <cell r="E37">
            <v>12</v>
          </cell>
          <cell r="F37">
            <v>19</v>
          </cell>
          <cell r="G37">
            <v>12</v>
          </cell>
        </row>
        <row r="38">
          <cell r="A38" t="str">
            <v>720299</v>
          </cell>
          <cell r="B38" t="str">
            <v>Прочие</v>
          </cell>
          <cell r="C38" t="str">
            <v>ВЕНГРИЯ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720299</v>
          </cell>
          <cell r="B39" t="str">
            <v>Прочие</v>
          </cell>
          <cell r="C39" t="str">
            <v>ГЕРМАНИЯ</v>
          </cell>
          <cell r="D39">
            <v>8</v>
          </cell>
          <cell r="E39">
            <v>8</v>
          </cell>
          <cell r="F39">
            <v>20</v>
          </cell>
          <cell r="G39">
            <v>9</v>
          </cell>
        </row>
        <row r="40">
          <cell r="A40" t="str">
            <v>720299</v>
          </cell>
          <cell r="B40" t="str">
            <v>Прочие</v>
          </cell>
          <cell r="C40" t="str">
            <v>США</v>
          </cell>
          <cell r="D40">
            <v>0</v>
          </cell>
          <cell r="E40">
            <v>0</v>
          </cell>
          <cell r="F40">
            <v>0</v>
          </cell>
          <cell r="G40">
            <v>17</v>
          </cell>
        </row>
        <row r="41">
          <cell r="A41" t="str">
            <v>720299</v>
          </cell>
          <cell r="B41" t="str">
            <v>Прочие</v>
          </cell>
          <cell r="C41" t="str">
            <v>ФИНЛЯНДИЯ</v>
          </cell>
          <cell r="D41">
            <v>7</v>
          </cell>
          <cell r="E41">
            <v>7</v>
          </cell>
          <cell r="F41">
            <v>7</v>
          </cell>
          <cell r="G41">
            <v>15</v>
          </cell>
        </row>
      </sheetData>
      <sheetData sheetId="2" refreshError="1">
        <row r="1">
          <cell r="A1" t="str">
            <v>Код ТНВЭД</v>
          </cell>
          <cell r="B1" t="str">
            <v>Название</v>
          </cell>
          <cell r="C1" t="str">
            <v>G021</v>
          </cell>
          <cell r="D1" t="str">
            <v>First_G022</v>
          </cell>
          <cell r="E1" t="str">
            <v>1</v>
          </cell>
          <cell r="F1" t="str">
            <v>2</v>
          </cell>
          <cell r="G1" t="str">
            <v>3</v>
          </cell>
          <cell r="H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75</v>
          </cell>
          <cell r="D2" t="str">
            <v>АО КОСОГОРСКИЙ МЕТАЛЛУРГИЧЕСКИЙ З-Д В СЧЕТ ДОГ.064А/1-П ОТ 30.06.98</v>
          </cell>
          <cell r="E2">
            <v>500</v>
          </cell>
          <cell r="F2">
            <v>500</v>
          </cell>
          <cell r="G2">
            <v>500</v>
          </cell>
        </row>
        <row r="3">
          <cell r="A3" t="str">
            <v>72021</v>
          </cell>
          <cell r="B3" t="str">
            <v>Ферромарганец</v>
          </cell>
          <cell r="C3" t="str">
            <v>00210772</v>
          </cell>
          <cell r="D3" t="str">
            <v>ОАО "ЛЮДИНОВСКИЙ ТЕПЛОВОЗОСТРОИТЕЛЬНЫЙ ЗАВОД"</v>
          </cell>
          <cell r="E3">
            <v>134</v>
          </cell>
          <cell r="F3">
            <v>134</v>
          </cell>
          <cell r="G3">
            <v>134</v>
          </cell>
        </row>
        <row r="4">
          <cell r="A4" t="str">
            <v>72021</v>
          </cell>
          <cell r="B4" t="str">
            <v>Ферромарганец</v>
          </cell>
          <cell r="C4" t="str">
            <v>39423946</v>
          </cell>
          <cell r="D4" t="str">
            <v>ЗАО САРДЕР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 t="str">
            <v>72022</v>
          </cell>
          <cell r="B5" t="str">
            <v>Ферросилиций</v>
          </cell>
          <cell r="C5" t="str">
            <v>00162168</v>
          </cell>
          <cell r="D5" t="str">
            <v>АО ЩЕКИНСКОЕ ПОГРУЗОЧНО-ТРАНСПОРТ НОЕ УПРАВЛЕНИЕ</v>
          </cell>
          <cell r="E5">
            <v>63</v>
          </cell>
          <cell r="F5">
            <v>63</v>
          </cell>
        </row>
        <row r="6">
          <cell r="A6" t="str">
            <v>72022</v>
          </cell>
          <cell r="B6" t="str">
            <v>Ферросилиций</v>
          </cell>
          <cell r="C6" t="str">
            <v>00186476</v>
          </cell>
          <cell r="D6" t="str">
            <v xml:space="preserve">  АО"КУЗНЕЦКИЕ ФЕРРОСПЛАВЫ"</v>
          </cell>
          <cell r="E6">
            <v>7998</v>
          </cell>
          <cell r="F6">
            <v>8905</v>
          </cell>
          <cell r="G6">
            <v>9945</v>
          </cell>
          <cell r="H6">
            <v>11107</v>
          </cell>
        </row>
        <row r="7">
          <cell r="A7" t="str">
            <v>72022</v>
          </cell>
          <cell r="B7" t="str">
            <v>Ферросилиций</v>
          </cell>
          <cell r="C7" t="str">
            <v>00186507</v>
          </cell>
          <cell r="D7" t="str">
            <v>ОАО "ЧЭМК"</v>
          </cell>
          <cell r="E7">
            <v>3337</v>
          </cell>
          <cell r="F7">
            <v>3876</v>
          </cell>
          <cell r="G7">
            <v>5709</v>
          </cell>
          <cell r="H7">
            <v>5775</v>
          </cell>
        </row>
        <row r="8">
          <cell r="A8" t="str">
            <v>72022</v>
          </cell>
          <cell r="B8" t="str">
            <v>Ферросилиций</v>
          </cell>
          <cell r="C8" t="str">
            <v>01105327</v>
          </cell>
          <cell r="D8" t="str">
            <v>ГЛАВНЫЙ МАТЕРИАЛЬНЫЙ СКЛАД ДП МТС СВЕРДЛОВСКОЙ Ж/Д</v>
          </cell>
          <cell r="E8">
            <v>58</v>
          </cell>
          <cell r="F8">
            <v>58</v>
          </cell>
          <cell r="G8">
            <v>58</v>
          </cell>
        </row>
        <row r="9">
          <cell r="A9" t="str">
            <v>72022</v>
          </cell>
          <cell r="B9" t="str">
            <v>Ферросилиций</v>
          </cell>
          <cell r="C9" t="str">
            <v>01872446</v>
          </cell>
          <cell r="D9" t="str">
            <v>АО "ЧЕЛЯБМЕТАЛЛОПТТОРГ"</v>
          </cell>
          <cell r="E9">
            <v>130</v>
          </cell>
          <cell r="F9">
            <v>130</v>
          </cell>
          <cell r="G9">
            <v>0</v>
          </cell>
          <cell r="H9">
            <v>130</v>
          </cell>
        </row>
        <row r="10">
          <cell r="A10" t="str">
            <v>72022</v>
          </cell>
          <cell r="B10" t="str">
            <v>Ферросилиций</v>
          </cell>
          <cell r="C10" t="str">
            <v>01872481</v>
          </cell>
          <cell r="D10" t="str">
            <v>АООТ"ФИРМА ЧЕЛЯБТЕХОПТТОРГ" *7451007428</v>
          </cell>
          <cell r="E10">
            <v>37</v>
          </cell>
          <cell r="F10">
            <v>219</v>
          </cell>
          <cell r="G10">
            <v>37</v>
          </cell>
          <cell r="H10">
            <v>219</v>
          </cell>
        </row>
        <row r="11">
          <cell r="A11" t="str">
            <v>72022</v>
          </cell>
          <cell r="B11" t="str">
            <v>Ферросилиций</v>
          </cell>
          <cell r="C11" t="str">
            <v>05785247</v>
          </cell>
          <cell r="D11" t="str">
            <v>ОАО"БРАТСКИЙ АЛЮМИНИЕВЫЙ ЗАВОД"</v>
          </cell>
          <cell r="E11">
            <v>932</v>
          </cell>
          <cell r="F11">
            <v>660</v>
          </cell>
          <cell r="G11">
            <v>866</v>
          </cell>
          <cell r="H11">
            <v>595</v>
          </cell>
        </row>
        <row r="12">
          <cell r="A12" t="str">
            <v>72022</v>
          </cell>
          <cell r="B12" t="str">
            <v>Ферросилиций</v>
          </cell>
          <cell r="C12" t="str">
            <v>12462473</v>
          </cell>
          <cell r="D12" t="str">
            <v>ОАО "ВАНАДИЙ-ТУЛАЧЕРМЕТ"</v>
          </cell>
          <cell r="E12">
            <v>54</v>
          </cell>
          <cell r="F12">
            <v>54</v>
          </cell>
          <cell r="G12">
            <v>54</v>
          </cell>
        </row>
        <row r="13">
          <cell r="A13" t="str">
            <v>72022</v>
          </cell>
          <cell r="B13" t="str">
            <v>Ферросилиций</v>
          </cell>
          <cell r="C13" t="str">
            <v>20538782</v>
          </cell>
          <cell r="D13" t="str">
            <v>ЗАО "ИНТЕРЭНЕРГОСЕРВИС"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72022</v>
          </cell>
          <cell r="B14" t="str">
            <v>Ферросилиций</v>
          </cell>
          <cell r="C14" t="str">
            <v>25006676</v>
          </cell>
          <cell r="D14" t="str">
            <v>АОЗТ "ЭКСФЕР"</v>
          </cell>
          <cell r="E14">
            <v>400</v>
          </cell>
          <cell r="F14">
            <v>400</v>
          </cell>
          <cell r="G14">
            <v>0</v>
          </cell>
          <cell r="H14">
            <v>400</v>
          </cell>
        </row>
        <row r="15">
          <cell r="A15" t="str">
            <v>72022</v>
          </cell>
          <cell r="B15" t="str">
            <v>Ферросилиций</v>
          </cell>
          <cell r="C15" t="str">
            <v>26037673</v>
          </cell>
          <cell r="D15" t="str">
            <v>АООТ "ПСКОВТЕХКОМПЛЕКТ"</v>
          </cell>
          <cell r="E15">
            <v>129</v>
          </cell>
          <cell r="F15">
            <v>129</v>
          </cell>
          <cell r="G15">
            <v>129</v>
          </cell>
        </row>
        <row r="16">
          <cell r="A16" t="str">
            <v>72022</v>
          </cell>
          <cell r="B16" t="str">
            <v>Ферросилиций</v>
          </cell>
          <cell r="C16" t="str">
            <v>34544438</v>
          </cell>
          <cell r="D16" t="str">
            <v>ООО"Уралстрэл"</v>
          </cell>
          <cell r="E16">
            <v>69</v>
          </cell>
          <cell r="F16">
            <v>69</v>
          </cell>
          <cell r="G16">
            <v>0</v>
          </cell>
          <cell r="H16">
            <v>69</v>
          </cell>
        </row>
        <row r="17">
          <cell r="A17" t="str">
            <v>72022</v>
          </cell>
          <cell r="B17" t="str">
            <v>Ферросилиций</v>
          </cell>
          <cell r="C17" t="str">
            <v>35208910</v>
          </cell>
          <cell r="D17" t="str">
            <v>ЗАО "ТОРГОВЫЙ ДОМ "ПЕРМГРЭСИМЭКС"</v>
          </cell>
          <cell r="E17">
            <v>186</v>
          </cell>
          <cell r="F17" t="str">
            <v>5/1944/1221-18000</v>
          </cell>
        </row>
        <row r="18">
          <cell r="A18" t="str">
            <v>72022</v>
          </cell>
          <cell r="B18" t="str">
            <v>Ферросилиций</v>
          </cell>
          <cell r="C18" t="str">
            <v>43081799</v>
          </cell>
          <cell r="D18" t="str">
            <v>ООО"ФЕРАЛ"</v>
          </cell>
          <cell r="E18">
            <v>68</v>
          </cell>
          <cell r="F18">
            <v>68</v>
          </cell>
          <cell r="G18">
            <v>68</v>
          </cell>
        </row>
        <row r="19">
          <cell r="A19" t="str">
            <v>72022</v>
          </cell>
          <cell r="B19" t="str">
            <v>Ферросилиций</v>
          </cell>
          <cell r="C19" t="str">
            <v>45193628</v>
          </cell>
          <cell r="D19" t="str">
            <v>ООО "ТОРГОВЫЙ ДОМ "АЛГОН"</v>
          </cell>
          <cell r="E19">
            <v>63</v>
          </cell>
          <cell r="F19">
            <v>63</v>
          </cell>
          <cell r="G19">
            <v>130</v>
          </cell>
          <cell r="H19">
            <v>68</v>
          </cell>
        </row>
        <row r="20">
          <cell r="A20" t="str">
            <v>72022</v>
          </cell>
          <cell r="B20" t="str">
            <v>Ферросилиций</v>
          </cell>
          <cell r="C20" t="str">
            <v>45626820</v>
          </cell>
          <cell r="D20" t="str">
            <v>" КОНУС"</v>
          </cell>
          <cell r="E20">
            <v>63</v>
          </cell>
          <cell r="F20">
            <v>63</v>
          </cell>
        </row>
        <row r="21">
          <cell r="A21" t="str">
            <v>72022</v>
          </cell>
          <cell r="B21" t="str">
            <v>Ферросилиций</v>
          </cell>
          <cell r="C21" t="str">
            <v>45652757</v>
          </cell>
          <cell r="D21" t="str">
            <v>ЗАО "СТАЛЬОПТОРГ"</v>
          </cell>
          <cell r="E21">
            <v>134</v>
          </cell>
          <cell r="F21">
            <v>57</v>
          </cell>
        </row>
        <row r="22">
          <cell r="A22" t="str">
            <v>72022</v>
          </cell>
          <cell r="B22" t="str">
            <v>Ферросилиций</v>
          </cell>
          <cell r="C22" t="str">
            <v>47216339</v>
          </cell>
          <cell r="D22" t="str">
            <v>ООО "СИБИРСКАЯ ЭНЕРГЕТИЧЕСКАЯ КОМПАНИЯ"</v>
          </cell>
          <cell r="E22">
            <v>163</v>
          </cell>
          <cell r="F22">
            <v>163</v>
          </cell>
          <cell r="G22">
            <v>63</v>
          </cell>
          <cell r="H22">
            <v>263</v>
          </cell>
        </row>
        <row r="23">
          <cell r="A23" t="str">
            <v>72022</v>
          </cell>
          <cell r="B23" t="str">
            <v>Ферросилиций</v>
          </cell>
          <cell r="C23" t="str">
            <v>47314332</v>
          </cell>
          <cell r="D23" t="str">
            <v>ЗАО ФИРМА"ТРАНСМЕТ"</v>
          </cell>
          <cell r="E23">
            <v>67</v>
          </cell>
          <cell r="F23">
            <v>0</v>
          </cell>
          <cell r="G23">
            <v>19</v>
          </cell>
        </row>
        <row r="24">
          <cell r="A24" t="str">
            <v>72022</v>
          </cell>
          <cell r="B24" t="str">
            <v>Ферросилиций</v>
          </cell>
          <cell r="C24" t="str">
            <v>47994195</v>
          </cell>
          <cell r="D24" t="str">
            <v>"БАРК" ООО</v>
          </cell>
          <cell r="E24">
            <v>89</v>
          </cell>
          <cell r="F24">
            <v>89</v>
          </cell>
          <cell r="G24">
            <v>59</v>
          </cell>
        </row>
        <row r="25">
          <cell r="A25" t="str">
            <v>72022</v>
          </cell>
          <cell r="B25" t="str">
            <v>Ферросилиций</v>
          </cell>
          <cell r="C25" t="str">
            <v>49000810</v>
          </cell>
          <cell r="D25" t="str">
            <v>ООО"МЕТСТАР"</v>
          </cell>
          <cell r="E25">
            <v>8</v>
          </cell>
          <cell r="F25">
            <v>8</v>
          </cell>
          <cell r="G25">
            <v>0</v>
          </cell>
          <cell r="H25">
            <v>8</v>
          </cell>
        </row>
        <row r="26">
          <cell r="A26" t="str">
            <v>72022</v>
          </cell>
          <cell r="B26" t="str">
            <v>Ферросилиций</v>
          </cell>
          <cell r="C26" t="str">
            <v>49031785</v>
          </cell>
          <cell r="D26" t="str">
            <v>ЗАО "ПСКОВМАШ - М"</v>
          </cell>
          <cell r="E26">
            <v>15</v>
          </cell>
          <cell r="F26">
            <v>15</v>
          </cell>
          <cell r="G26">
            <v>15</v>
          </cell>
        </row>
        <row r="27">
          <cell r="A27" t="str">
            <v>72022</v>
          </cell>
          <cell r="B27" t="str">
            <v>Ферросилиций</v>
          </cell>
          <cell r="C27" t="str">
            <v>49973323</v>
          </cell>
          <cell r="D27" t="str">
            <v>ООО "КОНТРАКТ"</v>
          </cell>
          <cell r="E27">
            <v>203</v>
          </cell>
          <cell r="F27">
            <v>203</v>
          </cell>
          <cell r="G27">
            <v>0</v>
          </cell>
          <cell r="H27">
            <v>203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00186499</v>
          </cell>
          <cell r="D28" t="str">
            <v>ОАО  "СЕРОВСКИЙ ЗАВОД ФЕРРОСПЛАВОВ"</v>
          </cell>
          <cell r="E28">
            <v>272</v>
          </cell>
          <cell r="F28">
            <v>275</v>
          </cell>
          <cell r="G28">
            <v>275</v>
          </cell>
          <cell r="H28">
            <v>335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00186507</v>
          </cell>
          <cell r="D29" t="str">
            <v>ОАО "ЧЭМК"</v>
          </cell>
          <cell r="E29">
            <v>260</v>
          </cell>
          <cell r="F29">
            <v>260</v>
          </cell>
          <cell r="G29">
            <v>342</v>
          </cell>
        </row>
        <row r="30">
          <cell r="A30" t="str">
            <v>72024</v>
          </cell>
          <cell r="B30" t="str">
            <v>Феррохром</v>
          </cell>
          <cell r="C30" t="str">
            <v>00108128</v>
          </cell>
          <cell r="D30" t="str">
            <v>ОАО "КАМСКАЯ ГЭС"</v>
          </cell>
          <cell r="E30">
            <v>52</v>
          </cell>
          <cell r="F30">
            <v>52</v>
          </cell>
          <cell r="G30">
            <v>79</v>
          </cell>
        </row>
        <row r="31">
          <cell r="A31" t="str">
            <v>72024</v>
          </cell>
          <cell r="B31" t="str">
            <v>Феррохром</v>
          </cell>
          <cell r="C31" t="str">
            <v>00186482</v>
          </cell>
          <cell r="D31" t="str">
            <v>ОАО "КЛЮЧЕВСКИЙ ЗАВОД ФЕРРОСПЛАВОВ"</v>
          </cell>
          <cell r="E31">
            <v>60</v>
          </cell>
          <cell r="F31">
            <v>60</v>
          </cell>
        </row>
        <row r="32">
          <cell r="A32" t="str">
            <v>72024</v>
          </cell>
          <cell r="B32" t="str">
            <v>Феррохром</v>
          </cell>
          <cell r="C32" t="str">
            <v>00186499</v>
          </cell>
          <cell r="D32" t="str">
            <v>АООТ"СЕРОВСКИЙ ЗАВОД ФЕРРОСПЛАВОВ"</v>
          </cell>
          <cell r="E32">
            <v>6102</v>
          </cell>
          <cell r="F32">
            <v>8631</v>
          </cell>
          <cell r="G32">
            <v>8220</v>
          </cell>
          <cell r="H32">
            <v>6738</v>
          </cell>
        </row>
        <row r="33">
          <cell r="A33" t="str">
            <v>72024</v>
          </cell>
          <cell r="B33" t="str">
            <v>Феррохром</v>
          </cell>
          <cell r="C33" t="str">
            <v>00186507</v>
          </cell>
          <cell r="D33" t="str">
            <v>ОАО "ЧЭМК"</v>
          </cell>
          <cell r="E33">
            <v>1271</v>
          </cell>
          <cell r="F33">
            <v>1986</v>
          </cell>
          <cell r="G33">
            <v>3630</v>
          </cell>
          <cell r="H33">
            <v>6326</v>
          </cell>
        </row>
        <row r="34">
          <cell r="A34" t="str">
            <v>72024</v>
          </cell>
          <cell r="B34" t="str">
            <v>Феррохром</v>
          </cell>
          <cell r="C34" t="str">
            <v>01410533</v>
          </cell>
          <cell r="D34" t="str">
            <v>АООТ "МОНТАЖРЕСУРСЫ"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4</v>
          </cell>
          <cell r="B35" t="str">
            <v>Феррохром</v>
          </cell>
          <cell r="C35" t="str">
            <v>11152144</v>
          </cell>
          <cell r="D35" t="str">
            <v>ООО "СЕТОС-СЕРВИС"</v>
          </cell>
          <cell r="E35">
            <v>694</v>
          </cell>
          <cell r="F35">
            <v>694</v>
          </cell>
          <cell r="G35">
            <v>0</v>
          </cell>
          <cell r="H35">
            <v>694</v>
          </cell>
        </row>
        <row r="36">
          <cell r="A36" t="str">
            <v>72024</v>
          </cell>
          <cell r="B36" t="str">
            <v>Феррохром</v>
          </cell>
          <cell r="C36" t="str">
            <v>11725539</v>
          </cell>
          <cell r="D36" t="str">
            <v>ООО"ТЕРМИНАЛ-КОМПЛЕКС"</v>
          </cell>
          <cell r="E36">
            <v>64</v>
          </cell>
          <cell r="F36">
            <v>64</v>
          </cell>
        </row>
        <row r="37">
          <cell r="A37" t="str">
            <v>72024</v>
          </cell>
          <cell r="B37" t="str">
            <v>Феррохром</v>
          </cell>
          <cell r="C37" t="str">
            <v>17541993</v>
          </cell>
          <cell r="D37" t="str">
            <v>ЗАО"МЕТАЛЗРАША ЛИМИТЕД"</v>
          </cell>
          <cell r="E37">
            <v>58</v>
          </cell>
          <cell r="F37">
            <v>58</v>
          </cell>
          <cell r="G37">
            <v>58</v>
          </cell>
        </row>
        <row r="38">
          <cell r="A38" t="str">
            <v>72024</v>
          </cell>
          <cell r="B38" t="str">
            <v>Феррохром</v>
          </cell>
          <cell r="C38" t="str">
            <v>25006676</v>
          </cell>
          <cell r="D38" t="str">
            <v>АОЗТ ЭКСФЕР</v>
          </cell>
          <cell r="E38">
            <v>396</v>
          </cell>
          <cell r="F38">
            <v>396</v>
          </cell>
          <cell r="G38">
            <v>201</v>
          </cell>
        </row>
        <row r="39">
          <cell r="A39" t="str">
            <v>72024</v>
          </cell>
          <cell r="B39" t="str">
            <v>Феррохром</v>
          </cell>
          <cell r="C39" t="str">
            <v>25069276</v>
          </cell>
          <cell r="D39" t="str">
            <v>000 "ВЭКС-ИМПОРТ"</v>
          </cell>
          <cell r="E39">
            <v>51</v>
          </cell>
          <cell r="F39">
            <v>51</v>
          </cell>
          <cell r="G39">
            <v>0</v>
          </cell>
          <cell r="H39">
            <v>51</v>
          </cell>
        </row>
        <row r="40">
          <cell r="A40" t="str">
            <v>72024</v>
          </cell>
          <cell r="B40" t="str">
            <v>Феррохром</v>
          </cell>
          <cell r="C40" t="str">
            <v>26419110</v>
          </cell>
          <cell r="D40" t="str">
            <v>ТОО "АСТЕР"                                                                 1199</v>
          </cell>
          <cell r="E40">
            <v>17</v>
          </cell>
          <cell r="F40">
            <v>17</v>
          </cell>
          <cell r="G40">
            <v>17</v>
          </cell>
        </row>
        <row r="41">
          <cell r="A41" t="str">
            <v>72024</v>
          </cell>
          <cell r="B41" t="str">
            <v>Феррохром</v>
          </cell>
          <cell r="C41" t="str">
            <v>31192571</v>
          </cell>
          <cell r="D41" t="str">
            <v>ЗАО ФИРМА "БУРЕВЕСТНИК"</v>
          </cell>
          <cell r="E41">
            <v>15</v>
          </cell>
          <cell r="F41">
            <v>15</v>
          </cell>
          <cell r="G41">
            <v>15</v>
          </cell>
        </row>
        <row r="42">
          <cell r="A42" t="str">
            <v>72024</v>
          </cell>
          <cell r="B42" t="str">
            <v>Феррохром</v>
          </cell>
          <cell r="C42" t="str">
            <v>32547326</v>
          </cell>
          <cell r="D42" t="str">
            <v>ООО фирма "Миранда"</v>
          </cell>
          <cell r="E42">
            <v>11</v>
          </cell>
          <cell r="F42">
            <v>11</v>
          </cell>
          <cell r="G42">
            <v>11</v>
          </cell>
        </row>
        <row r="43">
          <cell r="A43" t="str">
            <v>72024</v>
          </cell>
          <cell r="B43" t="str">
            <v>Феррохром</v>
          </cell>
          <cell r="C43" t="str">
            <v>33608975</v>
          </cell>
          <cell r="D43" t="str">
            <v>ТОО"ГРАД"</v>
          </cell>
          <cell r="E43">
            <v>20</v>
          </cell>
          <cell r="F43">
            <v>20</v>
          </cell>
        </row>
        <row r="44">
          <cell r="A44" t="str">
            <v>72024</v>
          </cell>
          <cell r="B44" t="str">
            <v>Феррохром</v>
          </cell>
          <cell r="C44" t="str">
            <v>34544438</v>
          </cell>
          <cell r="D44" t="str">
            <v>ООО"Уралстрэл"</v>
          </cell>
          <cell r="E44">
            <v>63</v>
          </cell>
          <cell r="F44">
            <v>63</v>
          </cell>
          <cell r="G44">
            <v>0</v>
          </cell>
          <cell r="H44">
            <v>63</v>
          </cell>
        </row>
        <row r="45">
          <cell r="A45" t="str">
            <v>72024</v>
          </cell>
          <cell r="B45" t="str">
            <v>Феррохром</v>
          </cell>
          <cell r="C45" t="str">
            <v>41091196</v>
          </cell>
          <cell r="D45" t="str">
            <v>ЗАО"ДАУМОС"</v>
          </cell>
          <cell r="E45">
            <v>0</v>
          </cell>
          <cell r="F45">
            <v>0</v>
          </cell>
        </row>
        <row r="46">
          <cell r="A46" t="str">
            <v>72024</v>
          </cell>
          <cell r="B46" t="str">
            <v>Феррохром</v>
          </cell>
          <cell r="C46" t="str">
            <v>41902341</v>
          </cell>
          <cell r="D46" t="str">
            <v>ООО "БЕЛТРУБОТЕХСЕРВИС"</v>
          </cell>
          <cell r="E46">
            <v>67</v>
          </cell>
          <cell r="F46">
            <v>67</v>
          </cell>
          <cell r="G46">
            <v>67</v>
          </cell>
        </row>
        <row r="47">
          <cell r="A47" t="str">
            <v>72024</v>
          </cell>
          <cell r="B47" t="str">
            <v>Феррохром</v>
          </cell>
          <cell r="C47" t="str">
            <v>43081799</v>
          </cell>
          <cell r="D47" t="str">
            <v>ООО"ФЕРАЛ"</v>
          </cell>
          <cell r="E47">
            <v>65</v>
          </cell>
          <cell r="F47">
            <v>65</v>
          </cell>
          <cell r="G47">
            <v>68</v>
          </cell>
          <cell r="H47">
            <v>68</v>
          </cell>
        </row>
        <row r="48">
          <cell r="A48" t="str">
            <v>72024</v>
          </cell>
          <cell r="B48" t="str">
            <v>Феррохром</v>
          </cell>
          <cell r="C48" t="str">
            <v>44657132</v>
          </cell>
          <cell r="D48" t="str">
            <v>ООО "Е.П.Э.К"(ЕКАТЕРИНБУРГСКАЯ ПРОМЫШЛЕННО-ЭКОНОМИЧЕСКАЯ КОРПОРАЦИЯ)        2286</v>
          </cell>
          <cell r="E48">
            <v>107</v>
          </cell>
        </row>
        <row r="49">
          <cell r="A49" t="str">
            <v>72024</v>
          </cell>
          <cell r="B49" t="str">
            <v>Феррохром</v>
          </cell>
          <cell r="C49" t="str">
            <v>47558241</v>
          </cell>
          <cell r="D49" t="str">
            <v>ООО "СПЕЦМЕТАЛЛИНДУСТРИЯ"</v>
          </cell>
          <cell r="E49">
            <v>67</v>
          </cell>
          <cell r="F49">
            <v>68</v>
          </cell>
        </row>
        <row r="50">
          <cell r="A50" t="str">
            <v>72024</v>
          </cell>
          <cell r="B50" t="str">
            <v>Феррохром</v>
          </cell>
          <cell r="C50" t="str">
            <v>49856706</v>
          </cell>
          <cell r="D50" t="str">
            <v>ООО"РУБИН-М"</v>
          </cell>
          <cell r="E50">
            <v>16</v>
          </cell>
          <cell r="F50">
            <v>16</v>
          </cell>
          <cell r="G50">
            <v>16</v>
          </cell>
        </row>
        <row r="51">
          <cell r="A51" t="str">
            <v>72024</v>
          </cell>
          <cell r="B51" t="str">
            <v>Феррохром</v>
          </cell>
          <cell r="C51" t="str">
            <v>49898449</v>
          </cell>
          <cell r="D51" t="str">
            <v>ООО "ЭКО ФИНАНС"</v>
          </cell>
          <cell r="E51">
            <v>2</v>
          </cell>
        </row>
        <row r="52">
          <cell r="A52" t="str">
            <v>72024</v>
          </cell>
          <cell r="B52" t="str">
            <v>Феррохром</v>
          </cell>
          <cell r="C52" t="str">
            <v>80403746</v>
          </cell>
          <cell r="D52" t="str">
            <v>ЛЕБЕДЕВ АЛЕКСАНДР ВИКТОРОВИЧ ПАС.II-ВС  562913 ОТ 19.05.77 ОВД УССУРИЙСКА</v>
          </cell>
          <cell r="E52">
            <v>15</v>
          </cell>
          <cell r="F52">
            <v>15</v>
          </cell>
          <cell r="G52">
            <v>0</v>
          </cell>
          <cell r="H52">
            <v>15</v>
          </cell>
        </row>
        <row r="53">
          <cell r="A53" t="str">
            <v>72024</v>
          </cell>
          <cell r="B53" t="str">
            <v>Феррохром</v>
          </cell>
          <cell r="C53" t="str">
            <v>80457251</v>
          </cell>
          <cell r="D53" t="str">
            <v>ЧП Б/О ЮР.Л., ЕРМАКОВ АНДРЕЙ ЛЕОНИДОВИЧ,</v>
          </cell>
          <cell r="E53">
            <v>21</v>
          </cell>
          <cell r="F53">
            <v>21</v>
          </cell>
          <cell r="G53">
            <v>21</v>
          </cell>
          <cell r="H53">
            <v>9</v>
          </cell>
        </row>
        <row r="54">
          <cell r="A54" t="str">
            <v>72025</v>
          </cell>
          <cell r="B54" t="str">
            <v>Ферросиликохром</v>
          </cell>
          <cell r="C54" t="str">
            <v>00186507</v>
          </cell>
          <cell r="D54" t="str">
            <v>ОАО "ЧЭМК"</v>
          </cell>
          <cell r="E54">
            <v>1891</v>
          </cell>
          <cell r="F54">
            <v>1251</v>
          </cell>
          <cell r="G54">
            <v>3020</v>
          </cell>
          <cell r="H54">
            <v>258</v>
          </cell>
        </row>
        <row r="55">
          <cell r="A55" t="str">
            <v>72026</v>
          </cell>
          <cell r="B55" t="str">
            <v>Ферроникель</v>
          </cell>
          <cell r="C55" t="str">
            <v>00194553</v>
          </cell>
          <cell r="D55" t="str">
            <v>ОАО"РЕЖСКИЙ НИКЕЛЕВЫЙ ЗАВОД"</v>
          </cell>
          <cell r="E55">
            <v>116</v>
          </cell>
          <cell r="F55">
            <v>116</v>
          </cell>
          <cell r="G55">
            <v>0</v>
          </cell>
          <cell r="H55">
            <v>116</v>
          </cell>
        </row>
        <row r="56">
          <cell r="A56" t="str">
            <v>72026</v>
          </cell>
          <cell r="B56" t="str">
            <v>Ферроникель</v>
          </cell>
          <cell r="C56" t="str">
            <v>00211599</v>
          </cell>
          <cell r="D56" t="str">
            <v>"ЗАВОД ТУРБИННЫХ ЛОПАТОК" ОАО</v>
          </cell>
          <cell r="E56">
            <v>15</v>
          </cell>
          <cell r="F56">
            <v>15</v>
          </cell>
          <cell r="G56">
            <v>0</v>
          </cell>
          <cell r="H56">
            <v>15</v>
          </cell>
        </row>
        <row r="57">
          <cell r="A57" t="str">
            <v>72026</v>
          </cell>
          <cell r="B57" t="str">
            <v>Ферроникель</v>
          </cell>
          <cell r="C57" t="str">
            <v>00479445</v>
          </cell>
          <cell r="D57" t="str">
            <v>"ЛОТОШИНСКОЕ ОПЫТНОЕ БИОТЕХНОЛОГИЧЕСКОЕ ПРЕДПРИЯТИЕ"АООТ</v>
          </cell>
          <cell r="E57">
            <v>16</v>
          </cell>
          <cell r="F57">
            <v>16</v>
          </cell>
          <cell r="G57">
            <v>16</v>
          </cell>
        </row>
        <row r="58">
          <cell r="A58" t="str">
            <v>72026</v>
          </cell>
          <cell r="B58" t="str">
            <v>Ферроникель</v>
          </cell>
          <cell r="C58" t="str">
            <v>05249425</v>
          </cell>
          <cell r="D58" t="str">
            <v>"ГОРОДСКОЙ РЕМОНТНО-СТРОИТЕЛЬНЫЙ ТРЕСТ N 6" ОАО</v>
          </cell>
          <cell r="E58">
            <v>3</v>
          </cell>
          <cell r="F58">
            <v>3</v>
          </cell>
          <cell r="G58">
            <v>3</v>
          </cell>
        </row>
        <row r="59">
          <cell r="A59" t="str">
            <v>72026</v>
          </cell>
          <cell r="B59" t="str">
            <v>Ферроникель</v>
          </cell>
          <cell r="C59" t="str">
            <v>05784851</v>
          </cell>
          <cell r="D59" t="str">
            <v>"ЛЕНИНГРАДСКИЙ ЭЛЕКТРОМЕХАНИЧЕСКИЙ ЗАВОД"АООТ</v>
          </cell>
          <cell r="E59">
            <v>22</v>
          </cell>
          <cell r="F59">
            <v>45</v>
          </cell>
          <cell r="G59">
            <v>22</v>
          </cell>
          <cell r="H59">
            <v>45</v>
          </cell>
        </row>
        <row r="60">
          <cell r="A60" t="str">
            <v>72026</v>
          </cell>
          <cell r="B60" t="str">
            <v>Ферроникель</v>
          </cell>
          <cell r="C60" t="str">
            <v>11144995</v>
          </cell>
          <cell r="D60" t="str">
            <v>"МИТЕКС" ЗАО</v>
          </cell>
          <cell r="E60">
            <v>68</v>
          </cell>
          <cell r="F60">
            <v>68</v>
          </cell>
          <cell r="G60">
            <v>45</v>
          </cell>
          <cell r="H60">
            <v>109</v>
          </cell>
        </row>
        <row r="61">
          <cell r="A61" t="str">
            <v>72026</v>
          </cell>
          <cell r="B61" t="str">
            <v>Ферроникель</v>
          </cell>
          <cell r="C61" t="str">
            <v>32258763</v>
          </cell>
          <cell r="D61" t="str">
            <v>ТОО "ЗИК-ПОГРУЗЧИК-СЕРВИС"                                                  1520</v>
          </cell>
          <cell r="E61">
            <v>40</v>
          </cell>
          <cell r="F61">
            <v>27</v>
          </cell>
          <cell r="G61">
            <v>27</v>
          </cell>
          <cell r="H61">
            <v>27</v>
          </cell>
        </row>
        <row r="62">
          <cell r="A62" t="str">
            <v>72026</v>
          </cell>
          <cell r="B62" t="str">
            <v>Ферроникель</v>
          </cell>
          <cell r="C62" t="str">
            <v>35755580</v>
          </cell>
          <cell r="D62" t="str">
            <v>ООО "АМОТЕК"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72026</v>
          </cell>
          <cell r="B63" t="str">
            <v>Ферроникель</v>
          </cell>
          <cell r="C63" t="str">
            <v>45526219</v>
          </cell>
          <cell r="D63" t="str">
            <v>"ВНЕШМЕТАЛЛТОРГ" ООО</v>
          </cell>
          <cell r="E63">
            <v>121</v>
          </cell>
          <cell r="F63">
            <v>121</v>
          </cell>
          <cell r="G63">
            <v>81</v>
          </cell>
          <cell r="H63">
            <v>62</v>
          </cell>
        </row>
        <row r="64">
          <cell r="A64" t="str">
            <v>72026</v>
          </cell>
          <cell r="B64" t="str">
            <v>Ферроникель</v>
          </cell>
          <cell r="C64" t="str">
            <v>45606852</v>
          </cell>
          <cell r="D64" t="str">
            <v>ООО"СКИФ"</v>
          </cell>
          <cell r="E64">
            <v>55</v>
          </cell>
          <cell r="F64">
            <v>55</v>
          </cell>
        </row>
        <row r="65">
          <cell r="A65" t="str">
            <v>72026</v>
          </cell>
          <cell r="B65" t="str">
            <v>Ферроникель</v>
          </cell>
          <cell r="C65" t="str">
            <v>46665443</v>
          </cell>
          <cell r="D65" t="str">
            <v>ЗАО ТФК "ТЭСО"                                                              2842</v>
          </cell>
          <cell r="E65">
            <v>63</v>
          </cell>
        </row>
        <row r="66">
          <cell r="A66" t="str">
            <v>72026</v>
          </cell>
          <cell r="B66" t="str">
            <v>Ферроникель</v>
          </cell>
          <cell r="C66" t="str">
            <v>47985552</v>
          </cell>
          <cell r="D66" t="str">
            <v>"ЛЕНТЭК БРОКЕРИДЖ" ООО</v>
          </cell>
          <cell r="E66">
            <v>19</v>
          </cell>
          <cell r="F66">
            <v>19</v>
          </cell>
          <cell r="G66">
            <v>0</v>
          </cell>
          <cell r="H66">
            <v>19</v>
          </cell>
        </row>
        <row r="67">
          <cell r="A67" t="str">
            <v>72026</v>
          </cell>
          <cell r="B67" t="str">
            <v>Ферроникель</v>
          </cell>
          <cell r="C67" t="str">
            <v>47994195</v>
          </cell>
          <cell r="D67" t="str">
            <v>"БАРК" ООО</v>
          </cell>
          <cell r="E67">
            <v>96</v>
          </cell>
          <cell r="F67">
            <v>96</v>
          </cell>
          <cell r="G67">
            <v>72</v>
          </cell>
          <cell r="H67">
            <v>20</v>
          </cell>
        </row>
        <row r="68">
          <cell r="A68" t="str">
            <v>72026</v>
          </cell>
          <cell r="B68" t="str">
            <v>Ферроникель</v>
          </cell>
          <cell r="C68" t="str">
            <v>50010937</v>
          </cell>
          <cell r="D68" t="str">
            <v>"ПОЛАРИС" ООО</v>
          </cell>
          <cell r="E68">
            <v>37</v>
          </cell>
          <cell r="F68">
            <v>37</v>
          </cell>
          <cell r="G68">
            <v>0</v>
          </cell>
          <cell r="H68">
            <v>37</v>
          </cell>
        </row>
        <row r="69">
          <cell r="A69" t="str">
            <v>72027</v>
          </cell>
          <cell r="B69" t="str">
            <v>Ферромолибден</v>
          </cell>
          <cell r="C69" t="str">
            <v>00419839</v>
          </cell>
          <cell r="D69" t="str">
            <v>СИБИРСКИЙ ФИЛИАЛ ВНИИМП РАСХ</v>
          </cell>
          <cell r="E69">
            <v>2</v>
          </cell>
          <cell r="F69">
            <v>2</v>
          </cell>
          <cell r="G69">
            <v>0</v>
          </cell>
          <cell r="H69">
            <v>2</v>
          </cell>
        </row>
        <row r="70">
          <cell r="A70" t="str">
            <v>72027</v>
          </cell>
          <cell r="B70" t="str">
            <v>Ферромолибден</v>
          </cell>
          <cell r="C70" t="str">
            <v>05744567</v>
          </cell>
          <cell r="D70" t="str">
            <v>АО "АБАКАНВАГОНМАШ"</v>
          </cell>
          <cell r="E70">
            <v>305</v>
          </cell>
        </row>
        <row r="71">
          <cell r="A71" t="str">
            <v>72027</v>
          </cell>
          <cell r="B71" t="str">
            <v>Ферромолибден</v>
          </cell>
          <cell r="C71" t="str">
            <v>40210308</v>
          </cell>
          <cell r="D71" t="str">
            <v>ООО "АСТ"</v>
          </cell>
          <cell r="E71">
            <v>1</v>
          </cell>
          <cell r="F71">
            <v>1</v>
          </cell>
          <cell r="G71">
            <v>0</v>
          </cell>
          <cell r="H71">
            <v>1</v>
          </cell>
        </row>
        <row r="72">
          <cell r="A72" t="str">
            <v>72027</v>
          </cell>
          <cell r="B72" t="str">
            <v>Ферромолибден</v>
          </cell>
          <cell r="C72" t="str">
            <v>41091196</v>
          </cell>
          <cell r="D72" t="str">
            <v>ЗАО"ДАУМОС"</v>
          </cell>
          <cell r="E72">
            <v>1</v>
          </cell>
          <cell r="F72">
            <v>1</v>
          </cell>
        </row>
        <row r="73">
          <cell r="A73" t="str">
            <v>72027</v>
          </cell>
          <cell r="B73" t="str">
            <v>Ферромолибден</v>
          </cell>
          <cell r="C73" t="str">
            <v>45652757</v>
          </cell>
          <cell r="D73" t="str">
            <v>ЗАО "СТАЛЬОПТОРГ"</v>
          </cell>
          <cell r="E73">
            <v>46</v>
          </cell>
        </row>
        <row r="74">
          <cell r="A74" t="str">
            <v>72028</v>
          </cell>
          <cell r="B74" t="str">
            <v>Ферровольфрам и ферросиликовольфрам</v>
          </cell>
          <cell r="C74" t="str">
            <v>00186482</v>
          </cell>
          <cell r="D74" t="str">
            <v>ОАО "КЛЮЧЕВСКИЙ ЗАВОД ФЕРРОСПЛАВОВ"</v>
          </cell>
          <cell r="E74">
            <v>12</v>
          </cell>
          <cell r="F74">
            <v>12</v>
          </cell>
        </row>
        <row r="75">
          <cell r="A75" t="str">
            <v>72028</v>
          </cell>
          <cell r="B75" t="str">
            <v>Ферровольфрам и ферросиликовольфрам</v>
          </cell>
          <cell r="C75" t="str">
            <v>00186507</v>
          </cell>
          <cell r="D75" t="str">
            <v>ОАО "ЧЭМК"</v>
          </cell>
          <cell r="E75">
            <v>31</v>
          </cell>
          <cell r="F75">
            <v>31</v>
          </cell>
        </row>
        <row r="76">
          <cell r="A76" t="str">
            <v>72028</v>
          </cell>
          <cell r="B76" t="str">
            <v>Ферровольфрам и ферросиликовольфрам</v>
          </cell>
          <cell r="C76" t="str">
            <v>08612062</v>
          </cell>
          <cell r="D76" t="str">
            <v>КОМБИНАТ "СТАНДАРТ"</v>
          </cell>
          <cell r="E76">
            <v>113</v>
          </cell>
        </row>
        <row r="77">
          <cell r="A77" t="str">
            <v>72028</v>
          </cell>
          <cell r="B77" t="str">
            <v>Ферровольфрам и ферросиликовольфрам</v>
          </cell>
          <cell r="C77" t="str">
            <v>45132207</v>
          </cell>
          <cell r="D77" t="str">
            <v>ООО"КОМПАНИЯ МЕТЭКС"</v>
          </cell>
          <cell r="E77">
            <v>31</v>
          </cell>
          <cell r="F77">
            <v>31</v>
          </cell>
        </row>
        <row r="78">
          <cell r="A78" t="str">
            <v>72028</v>
          </cell>
          <cell r="B78" t="str">
            <v>Ферровольфрам и ферросиликовольфрам</v>
          </cell>
          <cell r="C78" t="str">
            <v>46665696</v>
          </cell>
          <cell r="D78" t="str">
            <v>ООО "СТАЛЛЭКС"                                                              2748</v>
          </cell>
          <cell r="E78">
            <v>1</v>
          </cell>
          <cell r="F78">
            <v>0</v>
          </cell>
        </row>
        <row r="79">
          <cell r="A79" t="str">
            <v>72028</v>
          </cell>
          <cell r="B79" t="str">
            <v>Ферровольфрам и ферросиликовольфрам</v>
          </cell>
          <cell r="C79" t="str">
            <v>46893026</v>
          </cell>
          <cell r="D79" t="str">
            <v>АО"БАЛТИЙСКИЙ ИНТЕРМОДАЛЬНЫЙ ЦЕНТР" 198035,CПБ,МЕЖЕВОЙ К.5</v>
          </cell>
          <cell r="E79">
            <v>151</v>
          </cell>
        </row>
        <row r="80">
          <cell r="A80" t="str">
            <v>720291</v>
          </cell>
          <cell r="B80" t="str">
            <v>Ферротитан и ферросиликотитан</v>
          </cell>
          <cell r="C80" t="str">
            <v>00195699</v>
          </cell>
          <cell r="D80" t="str">
            <v>ОАО "ВОЛГОВЯТСКВТОРЦВЕТМЕТ"</v>
          </cell>
          <cell r="E80">
            <v>79</v>
          </cell>
          <cell r="F80">
            <v>79</v>
          </cell>
          <cell r="G80">
            <v>60</v>
          </cell>
          <cell r="H80">
            <v>120</v>
          </cell>
        </row>
        <row r="81">
          <cell r="A81" t="str">
            <v>720291</v>
          </cell>
          <cell r="B81" t="str">
            <v>Ферротитан и ферросиликотитан</v>
          </cell>
          <cell r="C81" t="str">
            <v>01232497</v>
          </cell>
          <cell r="D81" t="str">
            <v>ГП ВТФ "СТРОМЭКС"</v>
          </cell>
          <cell r="E81">
            <v>20</v>
          </cell>
          <cell r="F81">
            <v>20</v>
          </cell>
          <cell r="G81">
            <v>0</v>
          </cell>
          <cell r="H81">
            <v>20</v>
          </cell>
        </row>
        <row r="82">
          <cell r="A82" t="str">
            <v>720291</v>
          </cell>
          <cell r="B82" t="str">
            <v>Ферротитан и ферросиликотитан</v>
          </cell>
          <cell r="C82" t="str">
            <v>07502319</v>
          </cell>
          <cell r="D82" t="str">
            <v>ОАО "КУЛЕБАКСКИЙ МЕТАЛЛУРГИЧЕСКИЙ ЗАВОД"</v>
          </cell>
          <cell r="E82">
            <v>159</v>
          </cell>
          <cell r="F82">
            <v>159</v>
          </cell>
          <cell r="G82">
            <v>19</v>
          </cell>
          <cell r="H82">
            <v>135</v>
          </cell>
        </row>
        <row r="83">
          <cell r="A83" t="str">
            <v>720291</v>
          </cell>
          <cell r="B83" t="str">
            <v>Ферротитан и ферросиликотитан</v>
          </cell>
          <cell r="C83" t="str">
            <v>07508954</v>
          </cell>
          <cell r="D83" t="str">
            <v>ЗАВОД ИМ.ГОРЬКОГО</v>
          </cell>
          <cell r="E83">
            <v>35</v>
          </cell>
          <cell r="F83">
            <v>35</v>
          </cell>
          <cell r="G83">
            <v>18</v>
          </cell>
          <cell r="H83">
            <v>18</v>
          </cell>
        </row>
        <row r="84">
          <cell r="A84" t="str">
            <v>720291</v>
          </cell>
          <cell r="B84" t="str">
            <v>Ферротитан и ферросиликотитан</v>
          </cell>
          <cell r="C84" t="str">
            <v>07510017</v>
          </cell>
          <cell r="D84" t="str">
            <v>ОАО "ВСМПО"</v>
          </cell>
          <cell r="E84">
            <v>253</v>
          </cell>
          <cell r="F84">
            <v>454</v>
          </cell>
          <cell r="G84">
            <v>253</v>
          </cell>
          <cell r="H84">
            <v>454</v>
          </cell>
        </row>
        <row r="85">
          <cell r="A85" t="str">
            <v>720291</v>
          </cell>
          <cell r="B85" t="str">
            <v>Ферротитан и ферросиликотитан</v>
          </cell>
          <cell r="C85" t="str">
            <v>08558397</v>
          </cell>
          <cell r="D85" t="str">
            <v>"УЧРЕЖДЕНИЕ УЩ-349/13"</v>
          </cell>
          <cell r="E85">
            <v>126</v>
          </cell>
          <cell r="F85">
            <v>223</v>
          </cell>
          <cell r="G85">
            <v>223</v>
          </cell>
        </row>
        <row r="86">
          <cell r="A86" t="str">
            <v>720291</v>
          </cell>
          <cell r="B86" t="str">
            <v>Ферротитан и ферросиликотитан</v>
          </cell>
          <cell r="C86" t="str">
            <v>11576631</v>
          </cell>
          <cell r="D86" t="str">
            <v>ЗАО "А-ТЕХНОИНВЕСТ"</v>
          </cell>
          <cell r="E86">
            <v>256</v>
          </cell>
          <cell r="F86">
            <v>392</v>
          </cell>
          <cell r="G86">
            <v>315</v>
          </cell>
        </row>
        <row r="87">
          <cell r="A87" t="str">
            <v>720291</v>
          </cell>
          <cell r="B87" t="str">
            <v>Ферротитан и ферросиликотитан</v>
          </cell>
          <cell r="C87" t="str">
            <v>11725539</v>
          </cell>
          <cell r="D87" t="str">
            <v>ООО"ТЕРМИНАЛ-КОМПЛЕКС"</v>
          </cell>
          <cell r="E87">
            <v>176</v>
          </cell>
          <cell r="F87">
            <v>92</v>
          </cell>
          <cell r="G87">
            <v>176</v>
          </cell>
          <cell r="H87">
            <v>92</v>
          </cell>
        </row>
        <row r="88">
          <cell r="A88" t="str">
            <v>720291</v>
          </cell>
          <cell r="B88" t="str">
            <v>Ферротитан и ферросиликотитан</v>
          </cell>
          <cell r="C88" t="str">
            <v>17245734</v>
          </cell>
          <cell r="D88" t="str">
            <v>ООО "СПЛАВ"</v>
          </cell>
          <cell r="E88">
            <v>59</v>
          </cell>
          <cell r="F88">
            <v>59</v>
          </cell>
        </row>
        <row r="89">
          <cell r="A89" t="str">
            <v>720291</v>
          </cell>
          <cell r="B89" t="str">
            <v>Ферротитан и ферросиликотитан</v>
          </cell>
          <cell r="C89" t="str">
            <v>17541993</v>
          </cell>
          <cell r="D89" t="str">
            <v>ЗАО"МЕТАЛЗРАША ЛИМИТЕД"</v>
          </cell>
          <cell r="E89">
            <v>60</v>
          </cell>
          <cell r="F89">
            <v>60</v>
          </cell>
        </row>
        <row r="90">
          <cell r="A90" t="str">
            <v>720291</v>
          </cell>
          <cell r="B90" t="str">
            <v>Ферротитан и ферросиликотитан</v>
          </cell>
          <cell r="C90" t="str">
            <v>18458076</v>
          </cell>
          <cell r="D90" t="str">
            <v>ООО"ГИПЕРИОН-ТРЕЙДИНГ"</v>
          </cell>
          <cell r="E90">
            <v>50</v>
          </cell>
          <cell r="F90">
            <v>50</v>
          </cell>
          <cell r="G90">
            <v>39</v>
          </cell>
          <cell r="H90">
            <v>39</v>
          </cell>
        </row>
        <row r="91">
          <cell r="A91" t="str">
            <v>720291</v>
          </cell>
          <cell r="B91" t="str">
            <v>Ферротитан и ферросиликотитан</v>
          </cell>
          <cell r="C91" t="str">
            <v>25069276</v>
          </cell>
          <cell r="D91" t="str">
            <v>000 "ВЭКС-ИМПОРТ"</v>
          </cell>
          <cell r="E91">
            <v>60</v>
          </cell>
        </row>
        <row r="92">
          <cell r="A92" t="str">
            <v>720291</v>
          </cell>
          <cell r="B92" t="str">
            <v>Ферротитан и ферросиликотитан</v>
          </cell>
          <cell r="C92" t="str">
            <v>27136377</v>
          </cell>
          <cell r="D92" t="str">
            <v>ЗАО НПО "АВИАТЕХНОЛОГИЯ"</v>
          </cell>
          <cell r="E92">
            <v>59</v>
          </cell>
          <cell r="F92">
            <v>59</v>
          </cell>
          <cell r="G92">
            <v>20</v>
          </cell>
          <cell r="H92">
            <v>20</v>
          </cell>
        </row>
        <row r="93">
          <cell r="A93" t="str">
            <v>720291</v>
          </cell>
          <cell r="B93" t="str">
            <v>Ферротитан и ферросиликотитан</v>
          </cell>
          <cell r="C93" t="str">
            <v>32489310</v>
          </cell>
          <cell r="D93" t="str">
            <v>ЗАО "КАСКАД АВС"</v>
          </cell>
          <cell r="E93">
            <v>60</v>
          </cell>
          <cell r="F93">
            <v>99</v>
          </cell>
          <cell r="G93">
            <v>139</v>
          </cell>
          <cell r="H93">
            <v>79</v>
          </cell>
        </row>
        <row r="94">
          <cell r="A94" t="str">
            <v>720291</v>
          </cell>
          <cell r="B94" t="str">
            <v>Ферротитан и ферросиликотитан</v>
          </cell>
          <cell r="C94" t="str">
            <v>36422768</v>
          </cell>
          <cell r="D94" t="str">
            <v>ООО "АНЕГА-93"                                                              0327</v>
          </cell>
          <cell r="E94">
            <v>120</v>
          </cell>
        </row>
        <row r="95">
          <cell r="A95" t="str">
            <v>720291</v>
          </cell>
          <cell r="B95" t="str">
            <v>Ферротитан и ферросиликотитан</v>
          </cell>
          <cell r="C95" t="str">
            <v>43081799</v>
          </cell>
          <cell r="D95" t="str">
            <v>ООО"ФЕРАЛ"</v>
          </cell>
          <cell r="E95">
            <v>60</v>
          </cell>
          <cell r="F95">
            <v>60</v>
          </cell>
          <cell r="G95">
            <v>60</v>
          </cell>
        </row>
        <row r="96">
          <cell r="A96" t="str">
            <v>720291</v>
          </cell>
          <cell r="B96" t="str">
            <v>Ферротитан и ферросиликотитан</v>
          </cell>
          <cell r="C96" t="str">
            <v>43234984</v>
          </cell>
          <cell r="D96" t="str">
            <v>ООО"АССОЦИАЦИЯ МЕТАЛЛУРГОВ И ИНВЕСТОРОВ"</v>
          </cell>
          <cell r="E96">
            <v>318</v>
          </cell>
          <cell r="F96">
            <v>318</v>
          </cell>
          <cell r="G96">
            <v>0</v>
          </cell>
          <cell r="H96">
            <v>318</v>
          </cell>
        </row>
        <row r="97">
          <cell r="A97" t="str">
            <v>720291</v>
          </cell>
          <cell r="B97" t="str">
            <v>Ферротитан и ферросиликотитан</v>
          </cell>
          <cell r="C97" t="str">
            <v>43322719</v>
          </cell>
          <cell r="D97" t="str">
            <v>ЗАО "МЕТАЛЛУРГИЯ ВТОРИЧНОГО АЛЮМИНИЯ"</v>
          </cell>
          <cell r="E97">
            <v>368</v>
          </cell>
          <cell r="F97">
            <v>368</v>
          </cell>
          <cell r="G97">
            <v>368</v>
          </cell>
        </row>
        <row r="98">
          <cell r="A98" t="str">
            <v>720291</v>
          </cell>
          <cell r="B98" t="str">
            <v>Ферротитан и ферросиликотитан</v>
          </cell>
          <cell r="C98" t="str">
            <v>45132207</v>
          </cell>
          <cell r="D98" t="str">
            <v>ООО "КОМПАНИЯ МЕТЭКС"</v>
          </cell>
          <cell r="E98">
            <v>64</v>
          </cell>
          <cell r="F98">
            <v>64</v>
          </cell>
          <cell r="G98">
            <v>0</v>
          </cell>
          <cell r="H98">
            <v>64</v>
          </cell>
        </row>
        <row r="99">
          <cell r="A99" t="str">
            <v>720291</v>
          </cell>
          <cell r="B99" t="str">
            <v>Ферротитан и ферросиликотитан</v>
          </cell>
          <cell r="C99" t="str">
            <v>45584820</v>
          </cell>
          <cell r="D99" t="str">
            <v>ЗАО "ТИМЕНС"</v>
          </cell>
          <cell r="E99">
            <v>6</v>
          </cell>
          <cell r="F99">
            <v>6</v>
          </cell>
          <cell r="G99">
            <v>0</v>
          </cell>
          <cell r="H99">
            <v>6</v>
          </cell>
        </row>
        <row r="100">
          <cell r="A100" t="str">
            <v>720291</v>
          </cell>
          <cell r="B100" t="str">
            <v>Ферротитан и ферросиликотитан</v>
          </cell>
          <cell r="C100" t="str">
            <v>45941800</v>
          </cell>
          <cell r="D100" t="str">
            <v>ООО "ПРОМЫШЛЕННАЯ ГРУППА РОСЦВЕТМЕТ"</v>
          </cell>
          <cell r="E100">
            <v>37</v>
          </cell>
        </row>
        <row r="101">
          <cell r="A101" t="str">
            <v>720291</v>
          </cell>
          <cell r="B101" t="str">
            <v>Ферротитан и ферросиликотитан</v>
          </cell>
          <cell r="C101" t="str">
            <v>46878311</v>
          </cell>
          <cell r="D101" t="str">
            <v>ЗАО "КОМПАНИЯ"ВОЛЬФРАМ"</v>
          </cell>
          <cell r="E101">
            <v>20</v>
          </cell>
          <cell r="F101">
            <v>20</v>
          </cell>
          <cell r="G101">
            <v>20</v>
          </cell>
        </row>
        <row r="102">
          <cell r="A102" t="str">
            <v>720291</v>
          </cell>
          <cell r="B102" t="str">
            <v>Ферротитан и ферросиликотитан</v>
          </cell>
          <cell r="C102" t="str">
            <v>46929994</v>
          </cell>
          <cell r="D102" t="str">
            <v>ООО "АЛЬЯНС-НЕВА"</v>
          </cell>
          <cell r="E102">
            <v>20</v>
          </cell>
          <cell r="F102">
            <v>20</v>
          </cell>
          <cell r="G102">
            <v>20</v>
          </cell>
        </row>
        <row r="103">
          <cell r="A103" t="str">
            <v>720291</v>
          </cell>
          <cell r="B103" t="str">
            <v>Ферротитан и ферросиликотитан</v>
          </cell>
          <cell r="C103" t="str">
            <v>47566105</v>
          </cell>
          <cell r="D103" t="str">
            <v>"КОМПАНИЯ ВТОРМЕТЭКСПОРТ" ООО</v>
          </cell>
          <cell r="E103">
            <v>20</v>
          </cell>
          <cell r="F103">
            <v>20</v>
          </cell>
          <cell r="G103">
            <v>0</v>
          </cell>
          <cell r="H103">
            <v>20</v>
          </cell>
        </row>
        <row r="104">
          <cell r="A104" t="str">
            <v>720291</v>
          </cell>
          <cell r="B104" t="str">
            <v>Ферротитан и ферросиликотитан</v>
          </cell>
          <cell r="C104" t="str">
            <v>47601072</v>
          </cell>
          <cell r="D104" t="str">
            <v>ЗАО "ТЕХНОЛОГИЯ САТУРН"</v>
          </cell>
          <cell r="E104">
            <v>19</v>
          </cell>
          <cell r="F104">
            <v>19</v>
          </cell>
          <cell r="G104">
            <v>19</v>
          </cell>
          <cell r="H104">
            <v>19</v>
          </cell>
        </row>
        <row r="105">
          <cell r="A105" t="str">
            <v>720291</v>
          </cell>
          <cell r="B105" t="str">
            <v>Ферротитан и ферросиликотитан</v>
          </cell>
          <cell r="C105" t="str">
            <v>47956970</v>
          </cell>
          <cell r="D105" t="str">
            <v>"КОНМЕТ" НЕКОММЕРЧЕСКОЕ ПАРТНЕРСТВО СОДЕЙСТВИЯ ПРАВООХРАНИТ.ОРГАНАМ</v>
          </cell>
          <cell r="E105">
            <v>5</v>
          </cell>
          <cell r="F105">
            <v>5</v>
          </cell>
          <cell r="G105">
            <v>5</v>
          </cell>
        </row>
        <row r="106">
          <cell r="A106" t="str">
            <v>720291</v>
          </cell>
          <cell r="B106" t="str">
            <v>Ферротитан и ферросиликотитан</v>
          </cell>
          <cell r="C106" t="str">
            <v>48528615</v>
          </cell>
          <cell r="D106" t="str">
            <v>ООО "ФИРМА МЕТПРОМ"</v>
          </cell>
          <cell r="E106">
            <v>21</v>
          </cell>
          <cell r="F106">
            <v>19</v>
          </cell>
        </row>
        <row r="107">
          <cell r="A107" t="str">
            <v>720292</v>
          </cell>
          <cell r="B107" t="str">
            <v>Феррованадий</v>
          </cell>
          <cell r="C107" t="str">
            <v>00186341</v>
          </cell>
          <cell r="D107" t="str">
            <v>ОАО"ЧУСОВСКОЙ МЕТАЛЛУРГИЧЕСКИЙ ЗАВОД"</v>
          </cell>
          <cell r="E107">
            <v>318</v>
          </cell>
          <cell r="F107">
            <v>248</v>
          </cell>
          <cell r="G107">
            <v>301</v>
          </cell>
          <cell r="H107">
            <v>299</v>
          </cell>
        </row>
        <row r="108">
          <cell r="A108" t="str">
            <v>720292</v>
          </cell>
          <cell r="B108" t="str">
            <v>Феррованадий</v>
          </cell>
          <cell r="C108" t="str">
            <v>12462473</v>
          </cell>
          <cell r="D108" t="str">
            <v>ОАО "ВАНАДИЙ-ТУЛАЧЕРМЕТ"</v>
          </cell>
          <cell r="E108">
            <v>38</v>
          </cell>
          <cell r="F108">
            <v>19</v>
          </cell>
          <cell r="G108">
            <v>53</v>
          </cell>
          <cell r="H108">
            <v>86</v>
          </cell>
        </row>
        <row r="109">
          <cell r="A109" t="str">
            <v>720292</v>
          </cell>
          <cell r="B109" t="str">
            <v>Феррованадий</v>
          </cell>
          <cell r="C109" t="str">
            <v>46893026</v>
          </cell>
          <cell r="D109" t="str">
            <v>АО"БАЛТИЙСКИЙ ИНТЕРМОДАЛЬНЫЙ ЦЕНТР" 198035,CПБ,МЕЖЕВОЙ К.5</v>
          </cell>
          <cell r="E109">
            <v>49</v>
          </cell>
        </row>
        <row r="110">
          <cell r="A110" t="str">
            <v>720293</v>
          </cell>
          <cell r="B110" t="str">
            <v>Феррониобий</v>
          </cell>
          <cell r="C110" t="str">
            <v>35241007</v>
          </cell>
          <cell r="D110" t="str">
            <v>ЗАО "ЭНЕРГО-ТЯЖМАШ"</v>
          </cell>
          <cell r="E110">
            <v>42</v>
          </cell>
        </row>
        <row r="111">
          <cell r="A111" t="str">
            <v>720293</v>
          </cell>
          <cell r="B111" t="str">
            <v>Феррониобий</v>
          </cell>
          <cell r="C111" t="str">
            <v>46929994</v>
          </cell>
          <cell r="D111" t="str">
            <v>ООО "АЛЬЯНС-НЕВА"</v>
          </cell>
          <cell r="E111">
            <v>1</v>
          </cell>
          <cell r="F111">
            <v>1</v>
          </cell>
          <cell r="G111">
            <v>1</v>
          </cell>
        </row>
        <row r="112">
          <cell r="A112" t="str">
            <v>720293</v>
          </cell>
          <cell r="B112" t="str">
            <v>Феррониобий</v>
          </cell>
          <cell r="C112" t="str">
            <v>47990228</v>
          </cell>
          <cell r="D112" t="str">
            <v>ООО"АГЕНТСТВО БАЛТИЙСКИЙ ИНТЕРМОДАЛЬНЫЙ ЦЕНТР"</v>
          </cell>
          <cell r="E112">
            <v>57</v>
          </cell>
          <cell r="F112">
            <v>57</v>
          </cell>
        </row>
        <row r="113">
          <cell r="A113" t="str">
            <v>720293</v>
          </cell>
          <cell r="B113" t="str">
            <v>Феррониобий</v>
          </cell>
          <cell r="C113" t="str">
            <v>47994195</v>
          </cell>
          <cell r="D113" t="str">
            <v>"БАРК" ООО</v>
          </cell>
          <cell r="E113">
            <v>7</v>
          </cell>
          <cell r="F113">
            <v>7</v>
          </cell>
          <cell r="G113">
            <v>5</v>
          </cell>
          <cell r="H113">
            <v>5</v>
          </cell>
        </row>
        <row r="114">
          <cell r="A114" t="str">
            <v>720299</v>
          </cell>
          <cell r="B114" t="str">
            <v>Прочие</v>
          </cell>
          <cell r="C114" t="str">
            <v>11133520</v>
          </cell>
          <cell r="D114" t="str">
            <v>ЗАО"ЛЕС"</v>
          </cell>
          <cell r="E114">
            <v>18</v>
          </cell>
          <cell r="F114">
            <v>18</v>
          </cell>
          <cell r="G114">
            <v>0</v>
          </cell>
          <cell r="H114">
            <v>18</v>
          </cell>
        </row>
        <row r="115">
          <cell r="A115" t="str">
            <v>720299</v>
          </cell>
          <cell r="B115" t="str">
            <v>Прочие</v>
          </cell>
          <cell r="C115" t="str">
            <v>35755580</v>
          </cell>
          <cell r="D115" t="str">
            <v>ООО "АМОТЕК"</v>
          </cell>
          <cell r="E115">
            <v>0</v>
          </cell>
          <cell r="F115">
            <v>0</v>
          </cell>
        </row>
        <row r="116">
          <cell r="A116" t="str">
            <v>720299</v>
          </cell>
          <cell r="B116" t="str">
            <v>Прочие</v>
          </cell>
          <cell r="C116" t="str">
            <v>41091196</v>
          </cell>
          <cell r="D116" t="str">
            <v>ЗАО"ДАУМОС"</v>
          </cell>
          <cell r="E116">
            <v>0</v>
          </cell>
          <cell r="F116">
            <v>0</v>
          </cell>
        </row>
        <row r="117">
          <cell r="A117" t="str">
            <v>720299</v>
          </cell>
          <cell r="B117" t="str">
            <v>Прочие</v>
          </cell>
          <cell r="C117" t="str">
            <v>43081799</v>
          </cell>
          <cell r="D117" t="str">
            <v>ООО "ФЕРАЛ"</v>
          </cell>
          <cell r="E117">
            <v>63</v>
          </cell>
          <cell r="F117">
            <v>63</v>
          </cell>
          <cell r="G117">
            <v>0</v>
          </cell>
          <cell r="H117">
            <v>63</v>
          </cell>
        </row>
        <row r="118">
          <cell r="A118" t="str">
            <v>720299</v>
          </cell>
          <cell r="B118" t="str">
            <v>Прочие</v>
          </cell>
          <cell r="C118" t="str">
            <v>45152687</v>
          </cell>
          <cell r="D118" t="str">
            <v>ЗАО "МЕТАЛИКА"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 t="str">
            <v>720299</v>
          </cell>
          <cell r="B119" t="str">
            <v>Прочие</v>
          </cell>
          <cell r="C119" t="str">
            <v>47188761</v>
          </cell>
          <cell r="D119" t="str">
            <v>ООО "ДАНКО"</v>
          </cell>
          <cell r="E119">
            <v>61</v>
          </cell>
          <cell r="F119">
            <v>61</v>
          </cell>
          <cell r="G119">
            <v>0</v>
          </cell>
          <cell r="H119">
            <v>61</v>
          </cell>
        </row>
      </sheetData>
      <sheetData sheetId="3" refreshError="1"/>
      <sheetData sheetId="4" refreshError="1">
        <row r="1">
          <cell r="A1" t="str">
            <v>им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4482/590/170-1612</v>
          </cell>
          <cell r="D2" t="str">
            <v>8451/553/180-1578</v>
          </cell>
          <cell r="E2" t="str">
            <v>9272/645/180-1468</v>
          </cell>
          <cell r="F2" t="str">
            <v>8285/615/180-1559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54/327/100-577</v>
          </cell>
          <cell r="D3" t="str">
            <v>//-</v>
          </cell>
          <cell r="E3" t="str">
            <v>1/1468/1468-1468</v>
          </cell>
          <cell r="F3" t="str">
            <v>329/796/577-1150</v>
          </cell>
        </row>
        <row r="4">
          <cell r="A4" t="str">
            <v>7202219</v>
          </cell>
          <cell r="B4" t="str">
            <v>Ферросилиций (более 80% Si)</v>
          </cell>
          <cell r="C4" t="str">
            <v>40/1200/1200-1200</v>
          </cell>
          <cell r="D4" t="str">
            <v>//-</v>
          </cell>
          <cell r="E4" t="str">
            <v>42/988/925-1999</v>
          </cell>
          <cell r="F4" t="str">
            <v>40/925/925-925</v>
          </cell>
        </row>
        <row r="5">
          <cell r="A5" t="str">
            <v>7202290</v>
          </cell>
          <cell r="B5" t="str">
            <v>Ферросилиций прочий</v>
          </cell>
          <cell r="C5" t="str">
            <v>159/286/269-9861</v>
          </cell>
          <cell r="D5" t="str">
            <v>138/210/41-379</v>
          </cell>
          <cell r="E5" t="str">
            <v>269/310/41-480</v>
          </cell>
          <cell r="F5" t="str">
            <v>565/168/35-500</v>
          </cell>
        </row>
        <row r="6">
          <cell r="A6" t="str">
            <v>72023</v>
          </cell>
          <cell r="B6" t="str">
            <v>Ферросиликомарганец</v>
          </cell>
          <cell r="C6" t="str">
            <v>9124/553/450-705</v>
          </cell>
          <cell r="D6" t="str">
            <v>12228/518/141-619</v>
          </cell>
          <cell r="E6" t="str">
            <v>13843/531/450-619</v>
          </cell>
          <cell r="F6" t="str">
            <v>11390/520/430-647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504/637/637-637</v>
          </cell>
          <cell r="D7" t="str">
            <v>//-</v>
          </cell>
          <cell r="E7" t="str">
            <v>136/530/164-903</v>
          </cell>
          <cell r="F7" t="str">
            <v>64/950/950-950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//-</v>
          </cell>
          <cell r="D8" t="str">
            <v>0/11180/11180-11180</v>
          </cell>
          <cell r="E8" t="str">
            <v>//-</v>
          </cell>
          <cell r="F8" t="str">
            <v>//-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2/2200/2200-2200</v>
          </cell>
          <cell r="D9" t="str">
            <v>//-</v>
          </cell>
          <cell r="E9" t="str">
            <v>//-</v>
          </cell>
          <cell r="F9" t="str">
            <v>65/1035/1035-1035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//-</v>
          </cell>
          <cell r="D10" t="str">
            <v>2/1323/1323-1323</v>
          </cell>
          <cell r="E10" t="str">
            <v>//-</v>
          </cell>
          <cell r="F10" t="str">
            <v>//-</v>
          </cell>
        </row>
        <row r="11">
          <cell r="A11" t="str">
            <v>72027</v>
          </cell>
          <cell r="B11" t="str">
            <v>Ферромолибден</v>
          </cell>
          <cell r="C11" t="str">
            <v>59/5116/2939-5749</v>
          </cell>
          <cell r="D11" t="str">
            <v>48/5117/5039-5175</v>
          </cell>
          <cell r="E11" t="str">
            <v>181/3401/500-5823</v>
          </cell>
          <cell r="F11" t="str">
            <v>316/2391/313-5850</v>
          </cell>
        </row>
        <row r="12">
          <cell r="A12" t="str">
            <v>72028</v>
          </cell>
          <cell r="B12" t="str">
            <v>Ферровольфрам и ферросиликовольфрам</v>
          </cell>
          <cell r="C12" t="str">
            <v>//-</v>
          </cell>
          <cell r="D12" t="str">
            <v>//-</v>
          </cell>
          <cell r="E12" t="str">
            <v>//-</v>
          </cell>
          <cell r="F12" t="str">
            <v>18/650/650-650</v>
          </cell>
        </row>
        <row r="13">
          <cell r="A13" t="str">
            <v>720291</v>
          </cell>
          <cell r="B13" t="str">
            <v>Ферротитан и ферросиликотитан</v>
          </cell>
          <cell r="C13" t="str">
            <v>//-</v>
          </cell>
          <cell r="D13" t="str">
            <v>27/486/231-700</v>
          </cell>
          <cell r="E13" t="str">
            <v>//-</v>
          </cell>
          <cell r="F13" t="str">
            <v>79/1953/1946-1960</v>
          </cell>
        </row>
        <row r="14">
          <cell r="A14" t="str">
            <v>720292</v>
          </cell>
          <cell r="B14" t="str">
            <v>Феррованадий</v>
          </cell>
          <cell r="C14" t="str">
            <v>52/31753/19900-31982</v>
          </cell>
          <cell r="D14" t="str">
            <v>7/20222/20222-20222</v>
          </cell>
          <cell r="E14" t="str">
            <v>45/13664/1000-24452</v>
          </cell>
          <cell r="F14" t="str">
            <v>//-</v>
          </cell>
        </row>
        <row r="15">
          <cell r="A15" t="str">
            <v>720293</v>
          </cell>
          <cell r="B15" t="str">
            <v>Феррониобий</v>
          </cell>
          <cell r="C15" t="str">
            <v>//-</v>
          </cell>
          <cell r="D15" t="str">
            <v>//-</v>
          </cell>
          <cell r="E15" t="str">
            <v>19/11100/11100-11100</v>
          </cell>
          <cell r="F15" t="str">
            <v>12/9895/9895-9895</v>
          </cell>
        </row>
        <row r="16">
          <cell r="A16" t="str">
            <v>7202993</v>
          </cell>
          <cell r="B16" t="str">
            <v>Ферросиликомагний</v>
          </cell>
          <cell r="C16" t="str">
            <v>//-</v>
          </cell>
          <cell r="D16" t="str">
            <v>8/2097/2035-2200</v>
          </cell>
          <cell r="E16" t="str">
            <v>7/1594/1594-1594</v>
          </cell>
          <cell r="F16" t="str">
            <v>5/1436/1436-1436</v>
          </cell>
        </row>
        <row r="17">
          <cell r="A17" t="str">
            <v>7202998</v>
          </cell>
          <cell r="B17" t="str">
            <v>Прочие ферросплавы</v>
          </cell>
          <cell r="C17" t="str">
            <v>0/18000/18000-18000</v>
          </cell>
          <cell r="D17" t="str">
            <v>0/18000/18000-18000</v>
          </cell>
          <cell r="E17" t="str">
            <v>20/492/300-18000</v>
          </cell>
          <cell r="F17" t="str">
            <v>5/1944/1221-18000</v>
          </cell>
        </row>
      </sheetData>
      <sheetData sheetId="5" refreshError="1">
        <row r="1">
          <cell r="A1" t="str">
            <v>экс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//-</v>
          </cell>
          <cell r="D2" t="str">
            <v>500/474/474-474</v>
          </cell>
          <cell r="E2" t="str">
            <v>634/434/14-560</v>
          </cell>
          <cell r="F2" t="str">
            <v>0/470/470-470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2522/363/240-1000</v>
          </cell>
          <cell r="D3" t="str">
            <v>13625/366/189-795</v>
          </cell>
          <cell r="E3" t="str">
            <v>16810/348/204-658</v>
          </cell>
          <cell r="F3" t="str">
            <v>18574/347/191-659</v>
          </cell>
        </row>
        <row r="4">
          <cell r="A4" t="str">
            <v>7202290</v>
          </cell>
          <cell r="B4" t="str">
            <v>Ферросилиций прочий</v>
          </cell>
          <cell r="C4" t="str">
            <v>134/416/283-558</v>
          </cell>
          <cell r="D4" t="str">
            <v>316/299/189-557</v>
          </cell>
          <cell r="E4" t="str">
            <v>268/509/112-1197</v>
          </cell>
          <cell r="F4" t="str">
            <v>266/311/211-3616</v>
          </cell>
        </row>
        <row r="5">
          <cell r="A5" t="str">
            <v>72023</v>
          </cell>
          <cell r="B5" t="str">
            <v>Ферросиликомарганец</v>
          </cell>
          <cell r="C5" t="str">
            <v>272/385/385-385</v>
          </cell>
          <cell r="D5" t="str">
            <v>535/402/385-420</v>
          </cell>
          <cell r="E5" t="str">
            <v>617/382/380-385</v>
          </cell>
          <cell r="F5" t="str">
            <v>335/385/385-385</v>
          </cell>
        </row>
        <row r="6">
          <cell r="A6" t="str">
            <v>7202411</v>
          </cell>
          <cell r="B6" t="str">
            <v>Феррохром (4-6% С)</v>
          </cell>
          <cell r="C6" t="str">
            <v>2/580/580-580</v>
          </cell>
          <cell r="D6" t="str">
            <v>0/1182/1182-1182</v>
          </cell>
          <cell r="E6" t="str">
            <v>//-</v>
          </cell>
          <cell r="F6" t="str">
            <v>//-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4561/543/473-577</v>
          </cell>
          <cell r="D7" t="str">
            <v>6458/438/302-767</v>
          </cell>
          <cell r="E7" t="str">
            <v>5432/468/339-1435</v>
          </cell>
          <cell r="F7" t="str">
            <v>4154/468/373-478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128/1111/867-1390</v>
          </cell>
          <cell r="D8" t="str">
            <v>781/996/793-2475</v>
          </cell>
          <cell r="E8" t="str">
            <v>384/857/806-866</v>
          </cell>
          <cell r="F8" t="str">
            <v>856/843/786-864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1976/851/635-1286</v>
          </cell>
          <cell r="D9" t="str">
            <v>2391/725/642-842</v>
          </cell>
          <cell r="E9" t="str">
            <v>4541/722/635-1930</v>
          </cell>
          <cell r="F9" t="str">
            <v>6104/680/577-813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882/637/617-647</v>
          </cell>
          <cell r="D10" t="str">
            <v>1804/644/569-675</v>
          </cell>
          <cell r="E10" t="str">
            <v>1970/578/560-589</v>
          </cell>
          <cell r="F10" t="str">
            <v>2853/563/529-592</v>
          </cell>
        </row>
        <row r="11">
          <cell r="A11" t="str">
            <v>72025</v>
          </cell>
          <cell r="B11" t="str">
            <v>Ферросиликохром</v>
          </cell>
          <cell r="C11" t="str">
            <v>1891/420/420-420</v>
          </cell>
          <cell r="D11" t="str">
            <v>1251/420/420-420</v>
          </cell>
          <cell r="E11" t="str">
            <v>3020/420/420-420</v>
          </cell>
          <cell r="F11" t="str">
            <v>258/420/420-420</v>
          </cell>
        </row>
        <row r="12">
          <cell r="A12" t="str">
            <v>72026</v>
          </cell>
          <cell r="B12" t="str">
            <v>Ферроникель</v>
          </cell>
          <cell r="C12" t="str">
            <v>103/745/598-839</v>
          </cell>
          <cell r="D12" t="str">
            <v>342/654/382-964</v>
          </cell>
          <cell r="E12" t="str">
            <v>242/1105/646-29922</v>
          </cell>
          <cell r="F12" t="str">
            <v>453/1190/602-3777</v>
          </cell>
        </row>
        <row r="13">
          <cell r="A13" t="str">
            <v>72027</v>
          </cell>
          <cell r="B13" t="str">
            <v>Ферромолибден</v>
          </cell>
          <cell r="C13" t="str">
            <v>352/5620/3630-18361</v>
          </cell>
          <cell r="D13" t="str">
            <v>1/7054/7054-7054</v>
          </cell>
          <cell r="E13" t="str">
            <v>//-</v>
          </cell>
          <cell r="F13" t="str">
            <v>3/7968/6823-8673</v>
          </cell>
        </row>
        <row r="14">
          <cell r="A14" t="str">
            <v>72028</v>
          </cell>
          <cell r="B14" t="str">
            <v>Ферровольфрам и ферросиликовольфрам</v>
          </cell>
          <cell r="C14" t="str">
            <v>267/3293/3164-3465</v>
          </cell>
          <cell r="D14" t="str">
            <v>76/4067/3486-4254</v>
          </cell>
          <cell r="E14" t="str">
            <v>//-</v>
          </cell>
          <cell r="F14" t="str">
            <v>//-</v>
          </cell>
        </row>
        <row r="15">
          <cell r="A15" t="str">
            <v>720291</v>
          </cell>
          <cell r="B15" t="str">
            <v>Ферротитан и ферросиликотитан</v>
          </cell>
          <cell r="C15" t="str">
            <v>681/1059/799-1296</v>
          </cell>
          <cell r="D15" t="str">
            <v>1016/1136/574-2171</v>
          </cell>
          <cell r="E15" t="str">
            <v>1740/1872/248-5012</v>
          </cell>
          <cell r="F15" t="str">
            <v>1410/1583/300-4969</v>
          </cell>
        </row>
        <row r="16">
          <cell r="A16" t="str">
            <v>720292</v>
          </cell>
          <cell r="B16" t="str">
            <v>Феррованадий</v>
          </cell>
          <cell r="C16" t="str">
            <v>406/5267/3044-6370</v>
          </cell>
          <cell r="D16" t="str">
            <v>268/5519/5370-5966</v>
          </cell>
          <cell r="E16" t="str">
            <v>355/5285/5126-6755</v>
          </cell>
          <cell r="F16" t="str">
            <v>386/5264/5034-5695</v>
          </cell>
        </row>
        <row r="17">
          <cell r="A17" t="str">
            <v>720293</v>
          </cell>
          <cell r="B17" t="str">
            <v>Феррониобий</v>
          </cell>
          <cell r="C17" t="str">
            <v>42/6495/6495-6495</v>
          </cell>
          <cell r="D17" t="str">
            <v>64/3887/1510-4178</v>
          </cell>
          <cell r="E17" t="str">
            <v>1/8000/8000-8000</v>
          </cell>
          <cell r="F17" t="str">
            <v>5/10133/10133-10133</v>
          </cell>
        </row>
        <row r="18">
          <cell r="A18" t="str">
            <v>7202998</v>
          </cell>
          <cell r="B18" t="str">
            <v>Прочие ферросплавы</v>
          </cell>
          <cell r="C18" t="str">
            <v>0/100000/100000-100000</v>
          </cell>
          <cell r="D18" t="str">
            <v>0/4231/612-99473</v>
          </cell>
          <cell r="E18" t="str">
            <v>//-</v>
          </cell>
          <cell r="F18" t="str">
            <v>144/405/247-2777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мпорт_анализ"/>
      <sheetName val="сталь анализ"/>
      <sheetName val="feMn SiMn"/>
      <sheetName val="MB месячные цены"/>
      <sheetName val="импортеры99"/>
      <sheetName val="импортеры98"/>
      <sheetName val="импортеры97"/>
      <sheetName val="импортеры96"/>
      <sheetName val="Укр_Экспорт"/>
      <sheetName val="Укр_Экспорт2"/>
      <sheetName val="Укр_Экспорт3"/>
      <sheetName val="_Ф3"/>
      <sheetName val="_Ф4"/>
      <sheetName val="_Ф5"/>
      <sheetName val="Ф7_цены"/>
      <sheetName val="Ф8_цены"/>
      <sheetName val="сталь_анализ"/>
      <sheetName val="feMn_SiMn"/>
      <sheetName val="MB_месячные_цены"/>
      <sheetName val="Незав_пр-во_"/>
      <sheetName val="26.27.37.47_Рынки"/>
      <sheetName val="15-16 Базовый 42,4%"/>
      <sheetName val="сталь_анализ1"/>
      <sheetName val="feMn_SiMn1"/>
      <sheetName val="MB_месячные_цены1"/>
      <sheetName val="26_27_37_47_Рынки"/>
      <sheetName val="15-16_Базовый_42,4%"/>
      <sheetName val="15-16 Базовый 41%"/>
      <sheetName val="сталь_анализ2"/>
      <sheetName val="feMn_SiMn2"/>
      <sheetName val="MB_месячные_цены2"/>
      <sheetName val="26_27_37_47_Рынки1"/>
      <sheetName val="15-16_Базовый_42,4%1"/>
      <sheetName val="сталь_анализ3"/>
      <sheetName val="feMn_SiMn3"/>
      <sheetName val="MB_месячные_цены3"/>
      <sheetName val="26_27_37_47_Рынки2"/>
      <sheetName val="15-16_Базовый_42,4%2"/>
      <sheetName val="сталь_анализ4"/>
      <sheetName val="feMn_SiMn4"/>
      <sheetName val="MB_месячные_цены4"/>
      <sheetName val="26_27_37_47_Рынки3"/>
      <sheetName val="15-16_Базовый_42,4%3"/>
      <sheetName val="сталь_анализ5"/>
      <sheetName val="feMn_SiMn5"/>
      <sheetName val="MB_месячные_цены5"/>
      <sheetName val="26_27_37_47_Рынки4"/>
      <sheetName val="15-16_Базовый_42,4%4"/>
      <sheetName val="15-16_Базовый_41%"/>
      <sheetName val="15-16_Базовый_41%1"/>
      <sheetName val="сталь_анализ6"/>
      <sheetName val="feMn_SiMn6"/>
      <sheetName val="MB_месячные_цены6"/>
      <sheetName val="26_27_37_47_Рынки5"/>
      <sheetName val="15-16_Базовый_42,4%5"/>
      <sheetName val="Списки"/>
      <sheetName val="Справочник"/>
      <sheetName val="Справочник ЦФО"/>
      <sheetName val="15-16_Базовый_41%2"/>
      <sheetName val="DIC"/>
      <sheetName val="DICTS"/>
      <sheetName val="PART"/>
      <sheetName val="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7  інші витра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импорт</v>
          </cell>
          <cell r="B1" t="str">
            <v>Название</v>
          </cell>
          <cell r="C1" t="str">
            <v>G081</v>
          </cell>
          <cell r="D1" t="str">
            <v>First_G082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17</v>
          </cell>
          <cell r="D2" t="str">
            <v>ОАО "СЕВЕРСТАЛЬ"</v>
          </cell>
          <cell r="E2">
            <v>803</v>
          </cell>
          <cell r="F2">
            <v>2058</v>
          </cell>
          <cell r="G2">
            <v>3801</v>
          </cell>
          <cell r="H2">
            <v>1430</v>
          </cell>
          <cell r="I2">
            <v>2217</v>
          </cell>
          <cell r="J2">
            <v>2747</v>
          </cell>
          <cell r="K2">
            <v>2455</v>
          </cell>
          <cell r="L2">
            <v>1525</v>
          </cell>
          <cell r="M2">
            <v>642</v>
          </cell>
          <cell r="N2">
            <v>717</v>
          </cell>
          <cell r="O2">
            <v>1060</v>
          </cell>
        </row>
        <row r="3">
          <cell r="A3" t="str">
            <v>72021</v>
          </cell>
          <cell r="B3" t="str">
            <v>Ферромарганец</v>
          </cell>
          <cell r="C3" t="str">
            <v>00186424</v>
          </cell>
          <cell r="D3" t="str">
            <v>МАГНИТОГОРСКИЙ МЕТАЛЛУРГИЧЕСКИЙ КОМБИНАТ</v>
          </cell>
          <cell r="E3">
            <v>1006</v>
          </cell>
          <cell r="F3">
            <v>3714</v>
          </cell>
          <cell r="G3">
            <v>1157</v>
          </cell>
          <cell r="H3">
            <v>2212</v>
          </cell>
          <cell r="I3">
            <v>320</v>
          </cell>
          <cell r="J3">
            <v>2381</v>
          </cell>
          <cell r="K3">
            <v>320</v>
          </cell>
          <cell r="L3">
            <v>2381</v>
          </cell>
          <cell r="M3">
            <v>1005</v>
          </cell>
          <cell r="N3">
            <v>1422</v>
          </cell>
        </row>
        <row r="4">
          <cell r="A4" t="str">
            <v>72021</v>
          </cell>
          <cell r="B4" t="str">
            <v>Ферромарганец</v>
          </cell>
          <cell r="C4" t="str">
            <v>44740637</v>
          </cell>
          <cell r="D4" t="str">
            <v>ООО  "ТРАНССТРОЙ"</v>
          </cell>
          <cell r="E4">
            <v>340</v>
          </cell>
          <cell r="F4">
            <v>465</v>
          </cell>
          <cell r="G4">
            <v>1241</v>
          </cell>
          <cell r="H4">
            <v>1376</v>
          </cell>
          <cell r="I4">
            <v>340</v>
          </cell>
          <cell r="J4">
            <v>465</v>
          </cell>
          <cell r="K4">
            <v>1241</v>
          </cell>
          <cell r="L4">
            <v>1376</v>
          </cell>
          <cell r="M4">
            <v>1603</v>
          </cell>
          <cell r="N4">
            <v>2528</v>
          </cell>
          <cell r="O4">
            <v>3758</v>
          </cell>
        </row>
        <row r="5">
          <cell r="A5" t="str">
            <v>72021</v>
          </cell>
          <cell r="B5" t="str">
            <v>Ферромарганец</v>
          </cell>
          <cell r="C5" t="str">
            <v>00186465</v>
          </cell>
          <cell r="D5" t="str">
            <v>АО "МЕЧЕЛ"</v>
          </cell>
          <cell r="E5">
            <v>1176</v>
          </cell>
          <cell r="F5">
            <v>2500</v>
          </cell>
          <cell r="G5">
            <v>1176</v>
          </cell>
          <cell r="H5">
            <v>2500</v>
          </cell>
          <cell r="I5">
            <v>500</v>
          </cell>
          <cell r="J5">
            <v>1000</v>
          </cell>
          <cell r="K5">
            <v>1410</v>
          </cell>
          <cell r="L5">
            <v>500</v>
          </cell>
          <cell r="M5">
            <v>56</v>
          </cell>
          <cell r="N5">
            <v>924</v>
          </cell>
          <cell r="O5">
            <v>1256</v>
          </cell>
        </row>
        <row r="6">
          <cell r="A6" t="str">
            <v>72021</v>
          </cell>
          <cell r="B6" t="str">
            <v>Ферромарганец</v>
          </cell>
          <cell r="C6" t="str">
            <v>02887154</v>
          </cell>
          <cell r="D6" t="str">
            <v>ООО "НПП КОНТАКТ"(ВАЛУЙСКИЙ ФИЛИАЛ Г.ВАЛУЙКИ.УЛ.СУРЖИКОВА 30)</v>
          </cell>
          <cell r="E6">
            <v>273</v>
          </cell>
          <cell r="F6">
            <v>337</v>
          </cell>
          <cell r="G6">
            <v>4033</v>
          </cell>
          <cell r="H6">
            <v>4163</v>
          </cell>
          <cell r="I6">
            <v>273</v>
          </cell>
          <cell r="J6">
            <v>337</v>
          </cell>
          <cell r="K6">
            <v>4033</v>
          </cell>
          <cell r="L6">
            <v>273</v>
          </cell>
          <cell r="M6">
            <v>337</v>
          </cell>
          <cell r="N6">
            <v>4033</v>
          </cell>
          <cell r="O6">
            <v>4163</v>
          </cell>
        </row>
        <row r="7">
          <cell r="A7" t="str">
            <v>72021</v>
          </cell>
          <cell r="B7" t="str">
            <v>Ферромарганец</v>
          </cell>
          <cell r="C7" t="str">
            <v>05757676</v>
          </cell>
          <cell r="D7" t="str">
            <v>ОАО "ЗАПСИБМЕТКОМБИНАТ"</v>
          </cell>
          <cell r="E7">
            <v>893</v>
          </cell>
          <cell r="F7">
            <v>971</v>
          </cell>
          <cell r="G7">
            <v>528</v>
          </cell>
          <cell r="H7">
            <v>137</v>
          </cell>
          <cell r="I7">
            <v>200</v>
          </cell>
          <cell r="J7">
            <v>200</v>
          </cell>
        </row>
        <row r="8">
          <cell r="A8" t="str">
            <v>72021</v>
          </cell>
          <cell r="B8" t="str">
            <v>Ферромарганец</v>
          </cell>
          <cell r="C8" t="str">
            <v>18674414</v>
          </cell>
          <cell r="D8" t="str">
            <v>"МЕТАЛЛТЕХ М" ООО</v>
          </cell>
          <cell r="E8">
            <v>65</v>
          </cell>
          <cell r="F8">
            <v>65</v>
          </cell>
          <cell r="G8">
            <v>520</v>
          </cell>
          <cell r="H8">
            <v>195</v>
          </cell>
          <cell r="I8">
            <v>563</v>
          </cell>
          <cell r="J8">
            <v>195</v>
          </cell>
          <cell r="K8">
            <v>830</v>
          </cell>
          <cell r="L8">
            <v>130</v>
          </cell>
          <cell r="M8">
            <v>18</v>
          </cell>
          <cell r="N8">
            <v>18</v>
          </cell>
          <cell r="O8">
            <v>830</v>
          </cell>
        </row>
        <row r="9">
          <cell r="A9" t="str">
            <v>72021</v>
          </cell>
          <cell r="B9" t="str">
            <v>Ферромарганец</v>
          </cell>
          <cell r="C9" t="str">
            <v>00186602</v>
          </cell>
          <cell r="D9" t="str">
            <v>ОАО"ТАГАНРОГСКИЙ МЕТАЛЛУРГИЧЕСКИЙ ЗАВОД"</v>
          </cell>
          <cell r="E9">
            <v>208</v>
          </cell>
          <cell r="F9">
            <v>64</v>
          </cell>
          <cell r="G9">
            <v>208</v>
          </cell>
          <cell r="H9">
            <v>69</v>
          </cell>
          <cell r="I9">
            <v>135</v>
          </cell>
          <cell r="J9">
            <v>343</v>
          </cell>
          <cell r="K9">
            <v>124</v>
          </cell>
          <cell r="L9">
            <v>257</v>
          </cell>
          <cell r="M9">
            <v>198</v>
          </cell>
          <cell r="N9">
            <v>151</v>
          </cell>
          <cell r="O9">
            <v>409</v>
          </cell>
        </row>
        <row r="10">
          <cell r="A10" t="str">
            <v>72021</v>
          </cell>
          <cell r="B10" t="str">
            <v>Ферромарганец</v>
          </cell>
          <cell r="C10" t="str">
            <v>48491020</v>
          </cell>
          <cell r="D10" t="str">
            <v>ООО "ТОРГОВЫЙ ДОМ АМТРЕЙД"</v>
          </cell>
          <cell r="E10">
            <v>61</v>
          </cell>
          <cell r="F10">
            <v>61</v>
          </cell>
          <cell r="G10">
            <v>124</v>
          </cell>
          <cell r="H10">
            <v>206</v>
          </cell>
          <cell r="I10">
            <v>438</v>
          </cell>
          <cell r="J10">
            <v>141</v>
          </cell>
          <cell r="K10">
            <v>124</v>
          </cell>
          <cell r="L10">
            <v>206</v>
          </cell>
          <cell r="M10">
            <v>438</v>
          </cell>
          <cell r="N10">
            <v>198</v>
          </cell>
          <cell r="O10">
            <v>127</v>
          </cell>
        </row>
        <row r="11">
          <cell r="A11" t="str">
            <v>72021</v>
          </cell>
          <cell r="B11" t="str">
            <v>Ферромарганец</v>
          </cell>
          <cell r="C11" t="str">
            <v>04712714</v>
          </cell>
          <cell r="D11" t="str">
            <v>ВОРОНЕЖСКИЙ ФИЛИАЛ ПРОЕКТНО-КОНСТРУКТОРСКО-ТЕХНОЛОГИЧЕСКОГО БЮРО ПО ВАГОНАМ</v>
          </cell>
          <cell r="E11">
            <v>670</v>
          </cell>
          <cell r="F11">
            <v>462</v>
          </cell>
          <cell r="G11">
            <v>670</v>
          </cell>
          <cell r="H11">
            <v>462</v>
          </cell>
          <cell r="I11">
            <v>138</v>
          </cell>
        </row>
        <row r="12">
          <cell r="A12" t="str">
            <v>72021</v>
          </cell>
          <cell r="B12" t="str">
            <v>Ферромарганец</v>
          </cell>
          <cell r="C12" t="str">
            <v>05757653</v>
          </cell>
          <cell r="D12" t="str">
            <v>АО КУЗНЕЦКИЙ МЕТАЛЛУРГИЧЕСКИЙ КОМБИНАТ</v>
          </cell>
          <cell r="E12">
            <v>61</v>
          </cell>
          <cell r="F12">
            <v>61</v>
          </cell>
          <cell r="G12">
            <v>272</v>
          </cell>
          <cell r="H12">
            <v>736</v>
          </cell>
          <cell r="I12">
            <v>61</v>
          </cell>
          <cell r="J12">
            <v>61</v>
          </cell>
          <cell r="K12">
            <v>61</v>
          </cell>
          <cell r="L12">
            <v>61</v>
          </cell>
          <cell r="M12">
            <v>0</v>
          </cell>
          <cell r="N12">
            <v>272</v>
          </cell>
          <cell r="O12">
            <v>736</v>
          </cell>
        </row>
        <row r="13">
          <cell r="A13" t="str">
            <v>72021</v>
          </cell>
          <cell r="B13" t="str">
            <v>Ферромарганец</v>
          </cell>
          <cell r="C13" t="str">
            <v>45533515</v>
          </cell>
          <cell r="D13" t="str">
            <v>ООО "АТОЛЛ"</v>
          </cell>
          <cell r="E13">
            <v>68</v>
          </cell>
          <cell r="F13">
            <v>62</v>
          </cell>
          <cell r="G13">
            <v>68</v>
          </cell>
          <cell r="H13">
            <v>136</v>
          </cell>
          <cell r="I13">
            <v>62</v>
          </cell>
          <cell r="J13">
            <v>408</v>
          </cell>
          <cell r="K13">
            <v>136</v>
          </cell>
          <cell r="L13">
            <v>126</v>
          </cell>
          <cell r="M13">
            <v>62</v>
          </cell>
          <cell r="N13">
            <v>62</v>
          </cell>
          <cell r="O13">
            <v>68</v>
          </cell>
        </row>
        <row r="14">
          <cell r="A14" t="str">
            <v>72021</v>
          </cell>
          <cell r="B14" t="str">
            <v>Ферромарганец</v>
          </cell>
          <cell r="C14" t="str">
            <v>05764765</v>
          </cell>
          <cell r="D14" t="str">
            <v>ОСКОЛЬСКИЙ ЗАВОД МЕТАЛЛУРГИЧЕСКОГО МАШИНОСТРОЕНИЯ</v>
          </cell>
          <cell r="E14">
            <v>66</v>
          </cell>
          <cell r="F14">
            <v>66</v>
          </cell>
          <cell r="G14">
            <v>68</v>
          </cell>
          <cell r="H14">
            <v>98</v>
          </cell>
          <cell r="I14">
            <v>202</v>
          </cell>
          <cell r="J14">
            <v>135</v>
          </cell>
          <cell r="K14">
            <v>135</v>
          </cell>
          <cell r="L14">
            <v>52</v>
          </cell>
          <cell r="M14">
            <v>79</v>
          </cell>
          <cell r="N14">
            <v>149</v>
          </cell>
          <cell r="O14">
            <v>149</v>
          </cell>
        </row>
        <row r="15">
          <cell r="A15" t="str">
            <v>72021</v>
          </cell>
          <cell r="B15" t="str">
            <v>Ферромарганец</v>
          </cell>
          <cell r="C15" t="str">
            <v>05757665</v>
          </cell>
          <cell r="D15" t="str">
            <v>ОАО "НОВОЛИПЕЦКИЙ МЕТКОМБИНАТ"</v>
          </cell>
          <cell r="E15">
            <v>190</v>
          </cell>
          <cell r="F15">
            <v>127</v>
          </cell>
          <cell r="G15">
            <v>131</v>
          </cell>
          <cell r="H15">
            <v>190</v>
          </cell>
          <cell r="I15">
            <v>127</v>
          </cell>
          <cell r="J15">
            <v>131</v>
          </cell>
          <cell r="K15">
            <v>66</v>
          </cell>
          <cell r="L15">
            <v>60</v>
          </cell>
          <cell r="M15">
            <v>124</v>
          </cell>
          <cell r="N15">
            <v>67</v>
          </cell>
          <cell r="O15">
            <v>61</v>
          </cell>
        </row>
        <row r="16">
          <cell r="A16" t="str">
            <v>72021</v>
          </cell>
          <cell r="B16" t="str">
            <v>Ферромарганец</v>
          </cell>
          <cell r="C16" t="str">
            <v>45811380</v>
          </cell>
          <cell r="D16" t="str">
            <v>ООО "АСБЕСТ"</v>
          </cell>
          <cell r="E16">
            <v>69</v>
          </cell>
          <cell r="F16">
            <v>138</v>
          </cell>
          <cell r="G16">
            <v>70</v>
          </cell>
          <cell r="H16">
            <v>134</v>
          </cell>
          <cell r="I16">
            <v>69</v>
          </cell>
          <cell r="J16">
            <v>138</v>
          </cell>
          <cell r="K16">
            <v>70</v>
          </cell>
          <cell r="L16">
            <v>70</v>
          </cell>
          <cell r="M16">
            <v>134</v>
          </cell>
          <cell r="N16">
            <v>70</v>
          </cell>
          <cell r="O16">
            <v>269</v>
          </cell>
        </row>
        <row r="17">
          <cell r="A17" t="str">
            <v>72021</v>
          </cell>
          <cell r="B17" t="str">
            <v>Ферромарганец</v>
          </cell>
          <cell r="C17" t="str">
            <v>01030902</v>
          </cell>
          <cell r="D17" t="str">
            <v>ООО"ПОДМОСКОВЬЕ"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  <cell r="I17">
            <v>201</v>
          </cell>
          <cell r="J17">
            <v>67</v>
          </cell>
          <cell r="K17">
            <v>68</v>
          </cell>
          <cell r="L17">
            <v>201</v>
          </cell>
          <cell r="M17">
            <v>139</v>
          </cell>
          <cell r="N17">
            <v>68</v>
          </cell>
          <cell r="O17">
            <v>66</v>
          </cell>
        </row>
        <row r="18">
          <cell r="A18" t="str">
            <v>72021</v>
          </cell>
          <cell r="B18" t="str">
            <v>Ферромарганец</v>
          </cell>
          <cell r="C18" t="str">
            <v>00187240</v>
          </cell>
          <cell r="D18" t="str">
            <v>МАГНИТОГОРСКИЙ МЕТИЗНО-МЕТАЛЛУРГИЧЕСКИЙ ЗАВОД (АОО)</v>
          </cell>
          <cell r="E18">
            <v>69</v>
          </cell>
          <cell r="F18">
            <v>71</v>
          </cell>
          <cell r="G18">
            <v>71</v>
          </cell>
          <cell r="H18">
            <v>65</v>
          </cell>
          <cell r="I18">
            <v>69</v>
          </cell>
          <cell r="J18">
            <v>130</v>
          </cell>
          <cell r="K18">
            <v>65</v>
          </cell>
          <cell r="L18">
            <v>67</v>
          </cell>
          <cell r="M18">
            <v>65</v>
          </cell>
          <cell r="N18">
            <v>65</v>
          </cell>
          <cell r="O18">
            <v>69</v>
          </cell>
        </row>
        <row r="19">
          <cell r="A19" t="str">
            <v>72021</v>
          </cell>
          <cell r="B19" t="str">
            <v>Ферромарганец</v>
          </cell>
          <cell r="C19" t="str">
            <v>05757765</v>
          </cell>
          <cell r="D19" t="str">
            <v>ОАО "ММЗ "СЕРП И МОЛОТ"</v>
          </cell>
          <cell r="E19">
            <v>130</v>
          </cell>
          <cell r="F19">
            <v>399</v>
          </cell>
          <cell r="G19">
            <v>130</v>
          </cell>
          <cell r="H19">
            <v>399</v>
          </cell>
          <cell r="I19">
            <v>0</v>
          </cell>
          <cell r="J19">
            <v>0</v>
          </cell>
          <cell r="K19">
            <v>130</v>
          </cell>
          <cell r="L19">
            <v>0</v>
          </cell>
          <cell r="M19">
            <v>0</v>
          </cell>
          <cell r="N19">
            <v>399</v>
          </cell>
        </row>
        <row r="20">
          <cell r="A20" t="str">
            <v>72021</v>
          </cell>
          <cell r="B20" t="str">
            <v>Ферромарганец</v>
          </cell>
          <cell r="C20" t="str">
            <v>01869579</v>
          </cell>
          <cell r="D20" t="str">
            <v>ОАО"МЕТАЛЛСЕРВИС"</v>
          </cell>
          <cell r="E20">
            <v>130</v>
          </cell>
          <cell r="F20">
            <v>130</v>
          </cell>
          <cell r="G20">
            <v>120</v>
          </cell>
          <cell r="H20">
            <v>140</v>
          </cell>
          <cell r="I20">
            <v>130</v>
          </cell>
          <cell r="J20">
            <v>130</v>
          </cell>
          <cell r="K20">
            <v>130</v>
          </cell>
          <cell r="L20">
            <v>120</v>
          </cell>
          <cell r="M20">
            <v>0</v>
          </cell>
          <cell r="N20">
            <v>0</v>
          </cell>
          <cell r="O20">
            <v>140</v>
          </cell>
        </row>
        <row r="21">
          <cell r="A21" t="str">
            <v>72021</v>
          </cell>
          <cell r="B21" t="str">
            <v>Ферромарганец</v>
          </cell>
          <cell r="C21" t="str">
            <v>00186252</v>
          </cell>
          <cell r="D21" t="str">
            <v>АО СУЛИНСКИЙ МЕТАЛЛУРГИЧЕСКИЙ ЗАВОД,"СТАКС"</v>
          </cell>
          <cell r="E21">
            <v>82</v>
          </cell>
          <cell r="F21">
            <v>39</v>
          </cell>
          <cell r="G21">
            <v>21</v>
          </cell>
          <cell r="H21">
            <v>30</v>
          </cell>
          <cell r="I21">
            <v>46</v>
          </cell>
          <cell r="J21">
            <v>25</v>
          </cell>
          <cell r="K21">
            <v>62</v>
          </cell>
          <cell r="L21">
            <v>54</v>
          </cell>
          <cell r="M21">
            <v>50</v>
          </cell>
          <cell r="N21">
            <v>69</v>
          </cell>
          <cell r="O21">
            <v>31</v>
          </cell>
        </row>
        <row r="22">
          <cell r="A22" t="str">
            <v>72021</v>
          </cell>
          <cell r="B22" t="str">
            <v>Ферромарганец</v>
          </cell>
          <cell r="C22" t="str">
            <v>00281476</v>
          </cell>
          <cell r="D22" t="str">
            <v>ОАО "Ураласбест"</v>
          </cell>
          <cell r="E22">
            <v>65</v>
          </cell>
          <cell r="F22">
            <v>65</v>
          </cell>
          <cell r="G22">
            <v>36</v>
          </cell>
          <cell r="H22">
            <v>65</v>
          </cell>
          <cell r="I22">
            <v>69</v>
          </cell>
          <cell r="J22">
            <v>69</v>
          </cell>
          <cell r="K22">
            <v>65</v>
          </cell>
          <cell r="L22">
            <v>69</v>
          </cell>
          <cell r="M22">
            <v>65</v>
          </cell>
          <cell r="N22">
            <v>57</v>
          </cell>
          <cell r="O22">
            <v>69</v>
          </cell>
        </row>
        <row r="23">
          <cell r="A23" t="str">
            <v>72021</v>
          </cell>
          <cell r="B23" t="str">
            <v>Ферромарганец</v>
          </cell>
          <cell r="C23" t="str">
            <v>41692843</v>
          </cell>
          <cell r="D23" t="str">
            <v>ООО "ПЛАНЕТА К"</v>
          </cell>
          <cell r="E23">
            <v>68</v>
          </cell>
          <cell r="F23">
            <v>62</v>
          </cell>
          <cell r="G23">
            <v>137</v>
          </cell>
          <cell r="H23">
            <v>137</v>
          </cell>
          <cell r="I23">
            <v>86</v>
          </cell>
          <cell r="J23">
            <v>71</v>
          </cell>
          <cell r="K23">
            <v>86</v>
          </cell>
          <cell r="L23">
            <v>67</v>
          </cell>
          <cell r="M23">
            <v>0</v>
          </cell>
          <cell r="N23">
            <v>86</v>
          </cell>
          <cell r="O23">
            <v>67</v>
          </cell>
        </row>
        <row r="24">
          <cell r="A24" t="str">
            <v>72021</v>
          </cell>
          <cell r="B24" t="str">
            <v>Ферромарганец</v>
          </cell>
          <cell r="C24" t="str">
            <v>10478286</v>
          </cell>
          <cell r="D24" t="str">
            <v>ОАО "КРАН"</v>
          </cell>
          <cell r="E24">
            <v>65</v>
          </cell>
          <cell r="F24">
            <v>68</v>
          </cell>
          <cell r="G24">
            <v>68</v>
          </cell>
          <cell r="H24">
            <v>61</v>
          </cell>
          <cell r="I24">
            <v>62</v>
          </cell>
          <cell r="J24">
            <v>61</v>
          </cell>
          <cell r="K24">
            <v>195</v>
          </cell>
          <cell r="L24">
            <v>37</v>
          </cell>
        </row>
        <row r="25">
          <cell r="A25" t="str">
            <v>72021</v>
          </cell>
          <cell r="B25" t="str">
            <v>Ферромарганец</v>
          </cell>
          <cell r="C25" t="str">
            <v>05764417</v>
          </cell>
          <cell r="D25" t="str">
            <v>АООТ "ИЖОРСКИЕ ЗАВОДЫ "</v>
          </cell>
          <cell r="E25">
            <v>69</v>
          </cell>
          <cell r="F25">
            <v>207</v>
          </cell>
          <cell r="G25">
            <v>9</v>
          </cell>
          <cell r="H25">
            <v>130</v>
          </cell>
          <cell r="I25">
            <v>69</v>
          </cell>
          <cell r="J25">
            <v>9</v>
          </cell>
          <cell r="K25">
            <v>9</v>
          </cell>
          <cell r="L25">
            <v>69</v>
          </cell>
          <cell r="M25">
            <v>0</v>
          </cell>
          <cell r="N25">
            <v>130</v>
          </cell>
          <cell r="O25">
            <v>69</v>
          </cell>
        </row>
        <row r="26">
          <cell r="A26" t="str">
            <v>72021</v>
          </cell>
          <cell r="B26" t="str">
            <v>Ферромарганец</v>
          </cell>
          <cell r="C26" t="str">
            <v>00186269</v>
          </cell>
          <cell r="D26" t="str">
            <v>"НИЖНЕТАГИЛЬСКИЙ МЕТКОМБИНАТ"</v>
          </cell>
          <cell r="E26">
            <v>337</v>
          </cell>
          <cell r="F26">
            <v>141</v>
          </cell>
          <cell r="G26">
            <v>141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41</v>
          </cell>
        </row>
        <row r="27">
          <cell r="A27" t="str">
            <v>72021</v>
          </cell>
          <cell r="B27" t="str">
            <v>Ферромарганец</v>
          </cell>
          <cell r="C27" t="str">
            <v>00186849</v>
          </cell>
          <cell r="D27" t="str">
            <v>"МИХАЙЛОВСКИЙ ГОК"- ОАО</v>
          </cell>
          <cell r="E27">
            <v>277</v>
          </cell>
          <cell r="F27">
            <v>130</v>
          </cell>
          <cell r="G27">
            <v>65</v>
          </cell>
          <cell r="H27">
            <v>277</v>
          </cell>
          <cell r="I27">
            <v>130</v>
          </cell>
          <cell r="J27">
            <v>277</v>
          </cell>
          <cell r="K27">
            <v>0</v>
          </cell>
          <cell r="L27">
            <v>130</v>
          </cell>
          <cell r="M27">
            <v>0</v>
          </cell>
          <cell r="N27">
            <v>0</v>
          </cell>
          <cell r="O27">
            <v>65</v>
          </cell>
        </row>
        <row r="28">
          <cell r="A28" t="str">
            <v>72021</v>
          </cell>
          <cell r="B28" t="str">
            <v>Ферромарганец</v>
          </cell>
          <cell r="C28" t="str">
            <v>08629387</v>
          </cell>
          <cell r="D28" t="str">
            <v>ОАО КУРГАНСКИЙ МАШИНОСТРОИТЕЛЬНЫЙ ЗАВОД</v>
          </cell>
          <cell r="E28">
            <v>67</v>
          </cell>
          <cell r="F28">
            <v>345</v>
          </cell>
          <cell r="G28">
            <v>4</v>
          </cell>
          <cell r="H28">
            <v>345</v>
          </cell>
          <cell r="I28">
            <v>4</v>
          </cell>
          <cell r="J28">
            <v>345</v>
          </cell>
          <cell r="K28">
            <v>0</v>
          </cell>
          <cell r="L28">
            <v>0</v>
          </cell>
          <cell r="M28">
            <v>4</v>
          </cell>
        </row>
        <row r="29">
          <cell r="A29" t="str">
            <v>72021</v>
          </cell>
          <cell r="B29" t="str">
            <v>Ферромарганец</v>
          </cell>
          <cell r="C29" t="str">
            <v>00187211</v>
          </cell>
          <cell r="D29" t="str">
            <v>АО "ОРЛОВСКИЙ СТАЛЕПРОКАТНЫЙ ЗАВОД"</v>
          </cell>
          <cell r="E29">
            <v>126</v>
          </cell>
          <cell r="F29">
            <v>126</v>
          </cell>
          <cell r="G29">
            <v>233</v>
          </cell>
        </row>
        <row r="30">
          <cell r="A30" t="str">
            <v>72021</v>
          </cell>
          <cell r="B30" t="str">
            <v>Ферромарганец</v>
          </cell>
          <cell r="C30" t="str">
            <v>45828067</v>
          </cell>
          <cell r="D30" t="str">
            <v>ООО "ПАРНАС"</v>
          </cell>
          <cell r="E30">
            <v>135</v>
          </cell>
          <cell r="F30">
            <v>69</v>
          </cell>
          <cell r="G30">
            <v>139</v>
          </cell>
          <cell r="H30">
            <v>135</v>
          </cell>
          <cell r="I30">
            <v>69</v>
          </cell>
          <cell r="J30">
            <v>139</v>
          </cell>
          <cell r="K30">
            <v>0</v>
          </cell>
          <cell r="L30">
            <v>0</v>
          </cell>
          <cell r="M30">
            <v>135</v>
          </cell>
          <cell r="N30">
            <v>69</v>
          </cell>
          <cell r="O30">
            <v>139</v>
          </cell>
        </row>
        <row r="31">
          <cell r="A31" t="str">
            <v>72021</v>
          </cell>
          <cell r="B31" t="str">
            <v>Ферромарганец</v>
          </cell>
          <cell r="C31" t="str">
            <v>51067425</v>
          </cell>
          <cell r="D31" t="str">
            <v>ООО "ГРАНТ-СТ"</v>
          </cell>
          <cell r="E31">
            <v>338</v>
          </cell>
          <cell r="F31">
            <v>33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38</v>
          </cell>
        </row>
        <row r="32">
          <cell r="A32" t="str">
            <v>72021</v>
          </cell>
          <cell r="B32" t="str">
            <v>Ферромарганец</v>
          </cell>
          <cell r="C32" t="str">
            <v>05757759</v>
          </cell>
          <cell r="D32" t="str">
            <v>ОАО "ЗАВОД "КРАСНЫЙ ОКТЯБРЬ"</v>
          </cell>
          <cell r="E32">
            <v>18</v>
          </cell>
          <cell r="F32">
            <v>14</v>
          </cell>
          <cell r="G32">
            <v>138</v>
          </cell>
          <cell r="H32">
            <v>14</v>
          </cell>
          <cell r="I32">
            <v>138</v>
          </cell>
          <cell r="J32">
            <v>20</v>
          </cell>
          <cell r="K32">
            <v>68</v>
          </cell>
          <cell r="L32">
            <v>41</v>
          </cell>
          <cell r="M32">
            <v>15</v>
          </cell>
          <cell r="N32">
            <v>18</v>
          </cell>
        </row>
        <row r="33">
          <cell r="A33" t="str">
            <v>72021</v>
          </cell>
          <cell r="B33" t="str">
            <v>Ферромарганец</v>
          </cell>
          <cell r="C33" t="str">
            <v>00187174</v>
          </cell>
          <cell r="D33" t="str">
            <v>ОАО "ЧЕРЕПОВЕЦКИЙ СТАЛЕПРОКАТНЫЙ ЗАВОД"</v>
          </cell>
          <cell r="E33">
            <v>65</v>
          </cell>
          <cell r="F33">
            <v>70</v>
          </cell>
          <cell r="G33">
            <v>65</v>
          </cell>
          <cell r="H33">
            <v>130</v>
          </cell>
          <cell r="I33">
            <v>70</v>
          </cell>
          <cell r="J33">
            <v>65</v>
          </cell>
          <cell r="K33">
            <v>130</v>
          </cell>
          <cell r="L33">
            <v>65</v>
          </cell>
          <cell r="M33">
            <v>0</v>
          </cell>
          <cell r="N33">
            <v>0</v>
          </cell>
          <cell r="O33">
            <v>130</v>
          </cell>
        </row>
        <row r="34">
          <cell r="A34" t="str">
            <v>72021</v>
          </cell>
          <cell r="B34" t="str">
            <v>Ферромарганец</v>
          </cell>
          <cell r="C34" t="str">
            <v>43151956</v>
          </cell>
          <cell r="D34" t="str">
            <v>ООО "ФОБОС"</v>
          </cell>
          <cell r="E34">
            <v>134</v>
          </cell>
          <cell r="F34">
            <v>129</v>
          </cell>
          <cell r="G34">
            <v>64</v>
          </cell>
        </row>
        <row r="35">
          <cell r="A35" t="str">
            <v>72021</v>
          </cell>
          <cell r="B35" t="str">
            <v>Ферромарганец</v>
          </cell>
          <cell r="C35" t="str">
            <v>18406122</v>
          </cell>
          <cell r="D35" t="str">
            <v>ООО "ИНТРЕЙД ИМПЕКС"</v>
          </cell>
          <cell r="E35">
            <v>119</v>
          </cell>
          <cell r="F35">
            <v>119</v>
          </cell>
          <cell r="G35">
            <v>120</v>
          </cell>
          <cell r="H35">
            <v>59</v>
          </cell>
          <cell r="I35">
            <v>0</v>
          </cell>
          <cell r="J35">
            <v>0</v>
          </cell>
          <cell r="K35">
            <v>0</v>
          </cell>
          <cell r="L35">
            <v>59</v>
          </cell>
        </row>
        <row r="36">
          <cell r="A36" t="str">
            <v>72021</v>
          </cell>
          <cell r="B36" t="str">
            <v>Ферромарганец</v>
          </cell>
          <cell r="C36" t="str">
            <v>03142640</v>
          </cell>
          <cell r="D36" t="str">
            <v>АО"НИЖЕГОРОДСКИЙ ТЕПЛОХОД"</v>
          </cell>
          <cell r="E36">
            <v>71</v>
          </cell>
          <cell r="F36">
            <v>71</v>
          </cell>
          <cell r="G36">
            <v>67</v>
          </cell>
          <cell r="H36">
            <v>142</v>
          </cell>
          <cell r="I36">
            <v>67</v>
          </cell>
          <cell r="J36">
            <v>142</v>
          </cell>
          <cell r="K36">
            <v>0</v>
          </cell>
          <cell r="L36">
            <v>67</v>
          </cell>
        </row>
        <row r="37">
          <cell r="A37" t="str">
            <v>72021</v>
          </cell>
          <cell r="B37" t="str">
            <v>Ферромарганец</v>
          </cell>
          <cell r="C37" t="str">
            <v>00210855</v>
          </cell>
          <cell r="D37" t="str">
            <v>ОАО "БСЗ" (БЕЖИЦКИЙ СТАЛЕЛИТЕЙНЫЙ З-Д)</v>
          </cell>
          <cell r="E37">
            <v>67</v>
          </cell>
          <cell r="F37">
            <v>70</v>
          </cell>
          <cell r="G37">
            <v>69</v>
          </cell>
          <cell r="H37">
            <v>67</v>
          </cell>
          <cell r="I37">
            <v>70</v>
          </cell>
          <cell r="J37">
            <v>69</v>
          </cell>
          <cell r="K37">
            <v>70</v>
          </cell>
          <cell r="L37">
            <v>69</v>
          </cell>
          <cell r="M37">
            <v>0</v>
          </cell>
          <cell r="N37">
            <v>0</v>
          </cell>
          <cell r="O37">
            <v>70</v>
          </cell>
        </row>
        <row r="38">
          <cell r="A38" t="str">
            <v>72021</v>
          </cell>
          <cell r="B38" t="str">
            <v>Ферромарганец</v>
          </cell>
          <cell r="C38" t="str">
            <v>04692093</v>
          </cell>
          <cell r="D38" t="str">
            <v>АКЦИОНЕРНОЕ ОБЩЕСТВО ОТКРЫТОГО ТИПА "ОСКОЛСНАБ"</v>
          </cell>
          <cell r="E38">
            <v>271</v>
          </cell>
          <cell r="F38">
            <v>27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71</v>
          </cell>
        </row>
        <row r="39">
          <cell r="A39" t="str">
            <v>72021</v>
          </cell>
          <cell r="B39" t="str">
            <v>Ферромарганец</v>
          </cell>
          <cell r="C39" t="str">
            <v>00161878</v>
          </cell>
          <cell r="D39" t="str">
            <v>ГУП "ЯКУТУГОЛЬ"</v>
          </cell>
          <cell r="E39">
            <v>133</v>
          </cell>
          <cell r="F39">
            <v>134</v>
          </cell>
          <cell r="G39">
            <v>133</v>
          </cell>
          <cell r="H39">
            <v>134</v>
          </cell>
          <cell r="I39">
            <v>0</v>
          </cell>
          <cell r="J39">
            <v>0</v>
          </cell>
          <cell r="K39">
            <v>0</v>
          </cell>
          <cell r="L39">
            <v>133</v>
          </cell>
          <cell r="M39">
            <v>0</v>
          </cell>
          <cell r="N39">
            <v>134</v>
          </cell>
        </row>
        <row r="40">
          <cell r="A40" t="str">
            <v>72021</v>
          </cell>
          <cell r="B40" t="str">
            <v>Ферромарганец</v>
          </cell>
          <cell r="C40" t="str">
            <v>05804803</v>
          </cell>
          <cell r="D40" t="str">
            <v>АО "МЕТРОВАГОНМАШ"</v>
          </cell>
          <cell r="E40">
            <v>69</v>
          </cell>
          <cell r="F40">
            <v>64</v>
          </cell>
          <cell r="G40">
            <v>69</v>
          </cell>
          <cell r="H40">
            <v>64</v>
          </cell>
          <cell r="I40">
            <v>61</v>
          </cell>
          <cell r="J40">
            <v>20</v>
          </cell>
          <cell r="K40">
            <v>61</v>
          </cell>
          <cell r="L40">
            <v>0</v>
          </cell>
          <cell r="M40">
            <v>20</v>
          </cell>
        </row>
        <row r="41">
          <cell r="A41" t="str">
            <v>72021</v>
          </cell>
          <cell r="B41" t="str">
            <v>Ферромарганец</v>
          </cell>
          <cell r="C41" t="str">
            <v>35497296</v>
          </cell>
          <cell r="D41" t="str">
            <v>ЗАО ППП "ТЕХНОСПЕЦСТАЛЬ"</v>
          </cell>
          <cell r="E41">
            <v>138</v>
          </cell>
          <cell r="F41">
            <v>71</v>
          </cell>
          <cell r="G41">
            <v>71</v>
          </cell>
          <cell r="H41">
            <v>0</v>
          </cell>
          <cell r="I41">
            <v>71</v>
          </cell>
        </row>
        <row r="42">
          <cell r="A42" t="str">
            <v>72021</v>
          </cell>
          <cell r="B42" t="str">
            <v>Ферромарганец</v>
          </cell>
          <cell r="C42" t="str">
            <v>22275002</v>
          </cell>
          <cell r="D42" t="str">
            <v>ИЧП "ЛЮ-МАР"</v>
          </cell>
          <cell r="E42">
            <v>70</v>
          </cell>
          <cell r="F42">
            <v>69</v>
          </cell>
          <cell r="G42">
            <v>69</v>
          </cell>
        </row>
        <row r="43">
          <cell r="A43" t="str">
            <v>72021</v>
          </cell>
          <cell r="B43" t="str">
            <v>Ферромарганец</v>
          </cell>
          <cell r="C43" t="str">
            <v>23036093</v>
          </cell>
          <cell r="D43" t="str">
            <v>ЗАО "ИНТЕРТЕРМИНАЛ"</v>
          </cell>
          <cell r="E43">
            <v>206</v>
          </cell>
          <cell r="F43">
            <v>206</v>
          </cell>
          <cell r="G43">
            <v>0</v>
          </cell>
          <cell r="H43">
            <v>0</v>
          </cell>
          <cell r="I43">
            <v>206</v>
          </cell>
        </row>
        <row r="44">
          <cell r="A44" t="str">
            <v>72021</v>
          </cell>
          <cell r="B44" t="str">
            <v>Ферромарганец</v>
          </cell>
          <cell r="C44" t="str">
            <v>40548802</v>
          </cell>
          <cell r="D44" t="str">
            <v>ЗАО "ИНТЕРРЕСУРС"</v>
          </cell>
          <cell r="E44">
            <v>138</v>
          </cell>
          <cell r="F44">
            <v>68</v>
          </cell>
          <cell r="G44">
            <v>138</v>
          </cell>
          <cell r="H44">
            <v>68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38</v>
          </cell>
          <cell r="O44">
            <v>68</v>
          </cell>
        </row>
        <row r="45">
          <cell r="A45" t="str">
            <v>72021</v>
          </cell>
          <cell r="B45" t="str">
            <v>Ферромарганец</v>
          </cell>
          <cell r="C45" t="str">
            <v>43081799</v>
          </cell>
          <cell r="D45" t="str">
            <v>ООО "ФЕРАЛ"</v>
          </cell>
          <cell r="E45">
            <v>67</v>
          </cell>
          <cell r="F45">
            <v>69</v>
          </cell>
          <cell r="G45">
            <v>69</v>
          </cell>
          <cell r="H45">
            <v>67</v>
          </cell>
          <cell r="I45">
            <v>69</v>
          </cell>
          <cell r="J45">
            <v>69</v>
          </cell>
          <cell r="K45">
            <v>0</v>
          </cell>
          <cell r="L45">
            <v>67</v>
          </cell>
          <cell r="M45">
            <v>69</v>
          </cell>
          <cell r="N45">
            <v>0</v>
          </cell>
          <cell r="O45">
            <v>69</v>
          </cell>
        </row>
        <row r="46">
          <cell r="A46" t="str">
            <v>72021</v>
          </cell>
          <cell r="B46" t="str">
            <v>Ферромарганец</v>
          </cell>
          <cell r="C46" t="str">
            <v>18727932</v>
          </cell>
          <cell r="D46" t="str">
            <v>ООО"БИЗНЕС И ПАРИТЕТ"</v>
          </cell>
          <cell r="E46">
            <v>204</v>
          </cell>
          <cell r="F46">
            <v>204</v>
          </cell>
          <cell r="G46">
            <v>204</v>
          </cell>
        </row>
        <row r="47">
          <cell r="A47" t="str">
            <v>72021</v>
          </cell>
          <cell r="B47" t="str">
            <v>Ферромарганец</v>
          </cell>
          <cell r="C47" t="str">
            <v>47675001</v>
          </cell>
          <cell r="D47" t="str">
            <v>ООО "ЭЛЕКТРОСТАЛЬ"                                                          3366</v>
          </cell>
          <cell r="E47">
            <v>62</v>
          </cell>
          <cell r="F47">
            <v>62</v>
          </cell>
          <cell r="G47">
            <v>69</v>
          </cell>
          <cell r="H47">
            <v>69</v>
          </cell>
          <cell r="I47">
            <v>0</v>
          </cell>
          <cell r="J47">
            <v>0</v>
          </cell>
          <cell r="K47">
            <v>69</v>
          </cell>
        </row>
        <row r="48">
          <cell r="A48" t="str">
            <v>72021</v>
          </cell>
          <cell r="B48" t="str">
            <v>Ферромарганец</v>
          </cell>
          <cell r="C48" t="str">
            <v>07502319</v>
          </cell>
          <cell r="D48" t="str">
            <v>ОАО КУЛЕБАКСКИЙ МЕТАЛЛУРГИЧЕСКИЙ ЗАВОД</v>
          </cell>
          <cell r="E48">
            <v>63</v>
          </cell>
          <cell r="F48">
            <v>67</v>
          </cell>
          <cell r="G48">
            <v>68</v>
          </cell>
          <cell r="H48">
            <v>63</v>
          </cell>
          <cell r="I48">
            <v>67</v>
          </cell>
          <cell r="J48">
            <v>68</v>
          </cell>
          <cell r="K48">
            <v>67</v>
          </cell>
          <cell r="L48">
            <v>68</v>
          </cell>
        </row>
        <row r="49">
          <cell r="A49" t="str">
            <v>72021</v>
          </cell>
          <cell r="B49" t="str">
            <v>Ферромарганец</v>
          </cell>
          <cell r="C49" t="str">
            <v>25920492</v>
          </cell>
          <cell r="D49" t="str">
            <v>ООО "ДИАМОНД"</v>
          </cell>
          <cell r="E49">
            <v>68</v>
          </cell>
          <cell r="F49">
            <v>68</v>
          </cell>
          <cell r="G49">
            <v>130</v>
          </cell>
        </row>
        <row r="50">
          <cell r="A50" t="str">
            <v>72021</v>
          </cell>
          <cell r="B50" t="str">
            <v>Ферромарганец</v>
          </cell>
          <cell r="C50" t="str">
            <v>48134075</v>
          </cell>
          <cell r="D50" t="str">
            <v>ОАО "САМАРСКИЙ МЕТАЛЛУРГИЧЕСКИЙ ЗАВОД"</v>
          </cell>
          <cell r="E50">
            <v>64</v>
          </cell>
          <cell r="F50">
            <v>62</v>
          </cell>
          <cell r="G50">
            <v>66</v>
          </cell>
          <cell r="H50">
            <v>66</v>
          </cell>
        </row>
        <row r="51">
          <cell r="A51" t="str">
            <v>72021</v>
          </cell>
          <cell r="B51" t="str">
            <v>Ферромарганец</v>
          </cell>
          <cell r="C51" t="str">
            <v>33919959</v>
          </cell>
          <cell r="D51" t="str">
            <v>ЗАО "ФИНАНСОВЫЙ  МЕНЕДЖМЕНТ"</v>
          </cell>
          <cell r="E51">
            <v>40</v>
          </cell>
          <cell r="F51">
            <v>142</v>
          </cell>
          <cell r="G51">
            <v>40</v>
          </cell>
          <cell r="H51">
            <v>40</v>
          </cell>
          <cell r="I51">
            <v>0</v>
          </cell>
          <cell r="J51">
            <v>0</v>
          </cell>
          <cell r="K51">
            <v>0</v>
          </cell>
          <cell r="L51">
            <v>142</v>
          </cell>
        </row>
        <row r="52">
          <cell r="A52" t="str">
            <v>72021</v>
          </cell>
          <cell r="B52" t="str">
            <v>Ферромарганец</v>
          </cell>
          <cell r="C52" t="str">
            <v>43470822</v>
          </cell>
          <cell r="D52" t="str">
            <v>ЗАО "ПЕТРОМАШ"</v>
          </cell>
          <cell r="E52">
            <v>137</v>
          </cell>
          <cell r="F52">
            <v>35</v>
          </cell>
          <cell r="G52">
            <v>137</v>
          </cell>
          <cell r="H52">
            <v>137</v>
          </cell>
          <cell r="I52">
            <v>0</v>
          </cell>
          <cell r="J52">
            <v>35</v>
          </cell>
        </row>
        <row r="53">
          <cell r="A53" t="str">
            <v>72021</v>
          </cell>
          <cell r="B53" t="str">
            <v>Ферромарганец</v>
          </cell>
          <cell r="C53" t="str">
            <v>45809957</v>
          </cell>
          <cell r="D53" t="str">
            <v>ООО "ПОСАД"</v>
          </cell>
          <cell r="E53">
            <v>172</v>
          </cell>
          <cell r="F53">
            <v>172</v>
          </cell>
        </row>
        <row r="54">
          <cell r="A54" t="str">
            <v>72021</v>
          </cell>
          <cell r="B54" t="str">
            <v>Ферромарганец</v>
          </cell>
          <cell r="C54" t="str">
            <v>11325449</v>
          </cell>
          <cell r="D54" t="str">
            <v>ООО "АГЕНСТВО ТРЕСТ-В"</v>
          </cell>
          <cell r="E54">
            <v>54</v>
          </cell>
          <cell r="F54">
            <v>59</v>
          </cell>
          <cell r="G54">
            <v>54</v>
          </cell>
          <cell r="H54">
            <v>59</v>
          </cell>
          <cell r="I54">
            <v>52</v>
          </cell>
          <cell r="J54">
            <v>0</v>
          </cell>
          <cell r="K54">
            <v>0</v>
          </cell>
          <cell r="L54">
            <v>59</v>
          </cell>
          <cell r="M54">
            <v>52</v>
          </cell>
        </row>
        <row r="55">
          <cell r="A55" t="str">
            <v>72021</v>
          </cell>
          <cell r="B55" t="str">
            <v>Ферромарганец</v>
          </cell>
          <cell r="C55" t="str">
            <v>18486115</v>
          </cell>
          <cell r="D55" t="str">
            <v>ООО "СИЛУМИН+"</v>
          </cell>
          <cell r="E55">
            <v>20</v>
          </cell>
          <cell r="F55">
            <v>68</v>
          </cell>
          <cell r="G55">
            <v>65</v>
          </cell>
          <cell r="H55">
            <v>20</v>
          </cell>
          <cell r="I55">
            <v>68</v>
          </cell>
          <cell r="J55">
            <v>20</v>
          </cell>
          <cell r="K55">
            <v>0</v>
          </cell>
          <cell r="L55">
            <v>68</v>
          </cell>
          <cell r="M55">
            <v>0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Ферромарганец</v>
          </cell>
          <cell r="C56" t="str">
            <v>07518941</v>
          </cell>
          <cell r="D56" t="str">
            <v>ГУП "ПО "УРАЛВАГОНЗАВОД"</v>
          </cell>
          <cell r="E56">
            <v>77</v>
          </cell>
          <cell r="F56">
            <v>70</v>
          </cell>
          <cell r="G56">
            <v>77</v>
          </cell>
          <cell r="H56">
            <v>70</v>
          </cell>
          <cell r="I56">
            <v>0</v>
          </cell>
          <cell r="J56">
            <v>0</v>
          </cell>
          <cell r="K56">
            <v>77</v>
          </cell>
          <cell r="L56">
            <v>70</v>
          </cell>
        </row>
        <row r="57">
          <cell r="A57" t="str">
            <v>72021</v>
          </cell>
          <cell r="B57" t="str">
            <v>Ферромарганец</v>
          </cell>
          <cell r="C57" t="str">
            <v>00233052</v>
          </cell>
          <cell r="D57" t="str">
            <v>ОАО КАМСКИЙ ЛИТЕЙНЫЙ ЗАВОД</v>
          </cell>
          <cell r="E57">
            <v>13</v>
          </cell>
          <cell r="F57">
            <v>10</v>
          </cell>
          <cell r="G57">
            <v>10</v>
          </cell>
          <cell r="H57">
            <v>13</v>
          </cell>
          <cell r="I57">
            <v>47</v>
          </cell>
          <cell r="J57">
            <v>21</v>
          </cell>
          <cell r="K57">
            <v>47</v>
          </cell>
          <cell r="L57">
            <v>19</v>
          </cell>
          <cell r="M57">
            <v>17</v>
          </cell>
        </row>
        <row r="58">
          <cell r="A58" t="str">
            <v>72021</v>
          </cell>
          <cell r="B58" t="str">
            <v>Ферромарганец</v>
          </cell>
          <cell r="C58" t="str">
            <v>51040449</v>
          </cell>
          <cell r="D58" t="str">
            <v>ООО "ВЕНСЕТИ"</v>
          </cell>
          <cell r="E58">
            <v>139</v>
          </cell>
          <cell r="F58">
            <v>13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139</v>
          </cell>
        </row>
        <row r="59">
          <cell r="A59" t="str">
            <v>72021</v>
          </cell>
          <cell r="B59" t="str">
            <v>Ферромарганец</v>
          </cell>
          <cell r="C59" t="str">
            <v>04857080</v>
          </cell>
          <cell r="D59" t="str">
            <v>"КУРСКГЛАВСНАБ"-АО ОТКРЫТОГО ТИПА</v>
          </cell>
          <cell r="E59">
            <v>69</v>
          </cell>
          <cell r="F59">
            <v>65</v>
          </cell>
        </row>
        <row r="60">
          <cell r="A60" t="str">
            <v>72021</v>
          </cell>
          <cell r="B60" t="str">
            <v>Ферромарганец</v>
          </cell>
          <cell r="C60" t="str">
            <v>42504465</v>
          </cell>
          <cell r="D60" t="str">
            <v>ЗАО"ЧЕЛЯБМЕТАЛЛОПТТОРГ"</v>
          </cell>
          <cell r="E60">
            <v>134</v>
          </cell>
          <cell r="F60">
            <v>13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34</v>
          </cell>
        </row>
        <row r="61">
          <cell r="A61" t="str">
            <v>72021</v>
          </cell>
          <cell r="B61" t="str">
            <v>Ферромарганец</v>
          </cell>
          <cell r="C61" t="str">
            <v>00491771</v>
          </cell>
          <cell r="D61" t="str">
            <v>ОАО "МУРОМСКИЙ СТРЕЛОЧНЫЙ ЗАВОД"</v>
          </cell>
          <cell r="E61">
            <v>71</v>
          </cell>
          <cell r="F61">
            <v>60</v>
          </cell>
          <cell r="G61">
            <v>6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60</v>
          </cell>
        </row>
        <row r="62">
          <cell r="A62" t="str">
            <v>72021</v>
          </cell>
          <cell r="B62" t="str">
            <v>Ферромарганец</v>
          </cell>
          <cell r="C62" t="str">
            <v>00186246</v>
          </cell>
          <cell r="D62" t="str">
            <v>ОАО "НОСТА"</v>
          </cell>
          <cell r="E62">
            <v>130</v>
          </cell>
          <cell r="F62">
            <v>13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30</v>
          </cell>
        </row>
        <row r="63">
          <cell r="A63" t="str">
            <v>72021</v>
          </cell>
          <cell r="B63" t="str">
            <v>Ферромарганец</v>
          </cell>
          <cell r="C63" t="str">
            <v>46067245</v>
          </cell>
          <cell r="D63" t="str">
            <v>ООО "ЭЛЛ-ДИО-СТАС"</v>
          </cell>
          <cell r="E63">
            <v>60</v>
          </cell>
          <cell r="F63">
            <v>70</v>
          </cell>
          <cell r="G63">
            <v>60</v>
          </cell>
          <cell r="H63">
            <v>7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0</v>
          </cell>
        </row>
        <row r="64">
          <cell r="A64" t="str">
            <v>72021</v>
          </cell>
          <cell r="B64" t="str">
            <v>Ферромарганец</v>
          </cell>
          <cell r="C64" t="str">
            <v>18267761</v>
          </cell>
          <cell r="D64" t="str">
            <v>ООО "МП "МЕТАЛЛ СЕРВИС"</v>
          </cell>
          <cell r="E64">
            <v>64</v>
          </cell>
          <cell r="F64">
            <v>59</v>
          </cell>
          <cell r="G64">
            <v>64</v>
          </cell>
          <cell r="H64">
            <v>6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59</v>
          </cell>
        </row>
        <row r="65">
          <cell r="A65" t="str">
            <v>72021</v>
          </cell>
          <cell r="B65" t="str">
            <v>Ферромарганец</v>
          </cell>
          <cell r="C65" t="str">
            <v>05761459</v>
          </cell>
          <cell r="D65" t="str">
            <v>ОАО "ВТОРМЕТ"</v>
          </cell>
          <cell r="E65">
            <v>119</v>
          </cell>
          <cell r="F65">
            <v>119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119</v>
          </cell>
        </row>
        <row r="66">
          <cell r="A66" t="str">
            <v>72021</v>
          </cell>
          <cell r="B66" t="str">
            <v>Ферромарганец</v>
          </cell>
          <cell r="C66" t="str">
            <v>05015147</v>
          </cell>
          <cell r="D66" t="str">
            <v>АО "ЭЛЕКТРОСТАЛЬ"</v>
          </cell>
          <cell r="E66">
            <v>20</v>
          </cell>
          <cell r="F66">
            <v>20</v>
          </cell>
          <cell r="G66">
            <v>20</v>
          </cell>
          <cell r="H66">
            <v>17</v>
          </cell>
          <cell r="I66">
            <v>18</v>
          </cell>
          <cell r="J66">
            <v>20</v>
          </cell>
          <cell r="K66">
            <v>17</v>
          </cell>
          <cell r="L66">
            <v>20</v>
          </cell>
          <cell r="M66">
            <v>20</v>
          </cell>
          <cell r="N66">
            <v>0</v>
          </cell>
          <cell r="O66">
            <v>20</v>
          </cell>
        </row>
        <row r="67">
          <cell r="A67" t="str">
            <v>72021</v>
          </cell>
          <cell r="B67" t="str">
            <v>Ферромарганец</v>
          </cell>
          <cell r="C67" t="str">
            <v>05757848</v>
          </cell>
          <cell r="D67" t="str">
            <v>ОАО "ВЫКСУНСКИЙ МЕТАЛЛУPГИЧЕСКИЙ ЗАВОД"</v>
          </cell>
          <cell r="E67">
            <v>63</v>
          </cell>
          <cell r="F67">
            <v>46</v>
          </cell>
          <cell r="G67">
            <v>63</v>
          </cell>
          <cell r="H67">
            <v>46</v>
          </cell>
          <cell r="I67">
            <v>0</v>
          </cell>
          <cell r="J67">
            <v>0</v>
          </cell>
          <cell r="K67">
            <v>0</v>
          </cell>
          <cell r="L67">
            <v>63</v>
          </cell>
          <cell r="M67">
            <v>0</v>
          </cell>
          <cell r="N67">
            <v>46</v>
          </cell>
        </row>
        <row r="68">
          <cell r="A68" t="str">
            <v>72021</v>
          </cell>
          <cell r="B68" t="str">
            <v>Ферромарганец</v>
          </cell>
          <cell r="C68" t="str">
            <v>45475812</v>
          </cell>
          <cell r="D68" t="str">
            <v>ОАО "ЭМК-АТОММАШ"</v>
          </cell>
          <cell r="E68">
            <v>7</v>
          </cell>
          <cell r="F68">
            <v>2</v>
          </cell>
          <cell r="G68">
            <v>84</v>
          </cell>
          <cell r="H68">
            <v>84</v>
          </cell>
        </row>
        <row r="69">
          <cell r="A69" t="str">
            <v>72021</v>
          </cell>
          <cell r="B69" t="str">
            <v>Ферромарганец</v>
          </cell>
          <cell r="C69" t="str">
            <v>00235246</v>
          </cell>
          <cell r="D69" t="str">
            <v>ОАО "ВГТЗ"</v>
          </cell>
          <cell r="E69">
            <v>22</v>
          </cell>
          <cell r="F69">
            <v>30</v>
          </cell>
          <cell r="G69">
            <v>32</v>
          </cell>
          <cell r="H69">
            <v>22</v>
          </cell>
          <cell r="I69">
            <v>30</v>
          </cell>
          <cell r="J69">
            <v>32</v>
          </cell>
          <cell r="K69">
            <v>22</v>
          </cell>
          <cell r="L69">
            <v>0</v>
          </cell>
          <cell r="M69">
            <v>0</v>
          </cell>
          <cell r="N69">
            <v>30</v>
          </cell>
          <cell r="O69">
            <v>32</v>
          </cell>
        </row>
        <row r="70">
          <cell r="A70" t="str">
            <v>72021</v>
          </cell>
          <cell r="B70" t="str">
            <v>Ферромарганец</v>
          </cell>
          <cell r="C70" t="str">
            <v>48061330</v>
          </cell>
          <cell r="D70" t="str">
            <v>ОАО "П О ВОЛЖСКИЙ ТРУБНЫЙ ЗАВОД"</v>
          </cell>
          <cell r="E70">
            <v>64</v>
          </cell>
          <cell r="F70">
            <v>18</v>
          </cell>
          <cell r="G70">
            <v>1</v>
          </cell>
          <cell r="H70">
            <v>64</v>
          </cell>
          <cell r="I70">
            <v>18</v>
          </cell>
          <cell r="J70">
            <v>18</v>
          </cell>
          <cell r="K70">
            <v>0</v>
          </cell>
          <cell r="L70">
            <v>0</v>
          </cell>
          <cell r="M70">
            <v>0</v>
          </cell>
          <cell r="N70">
            <v>1</v>
          </cell>
        </row>
        <row r="71">
          <cell r="A71" t="str">
            <v>72021</v>
          </cell>
          <cell r="B71" t="str">
            <v>Ферромарганец</v>
          </cell>
          <cell r="C71" t="str">
            <v>51587952</v>
          </cell>
          <cell r="D71" t="str">
            <v>ООО"ЗАВОД МЕТАЛЛОФЛЮС"</v>
          </cell>
          <cell r="E71">
            <v>8</v>
          </cell>
          <cell r="F71">
            <v>75</v>
          </cell>
          <cell r="G71">
            <v>8</v>
          </cell>
          <cell r="H71">
            <v>75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8</v>
          </cell>
          <cell r="N71">
            <v>75</v>
          </cell>
        </row>
        <row r="72">
          <cell r="A72" t="str">
            <v>72021</v>
          </cell>
          <cell r="B72" t="str">
            <v>Ферромарганец</v>
          </cell>
          <cell r="C72" t="str">
            <v>25356270</v>
          </cell>
          <cell r="D72" t="str">
            <v>ООО "ТЕХНОМАРКЕТ"</v>
          </cell>
          <cell r="E72">
            <v>40</v>
          </cell>
          <cell r="F72">
            <v>40</v>
          </cell>
          <cell r="G72">
            <v>40</v>
          </cell>
          <cell r="H72">
            <v>4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40</v>
          </cell>
        </row>
        <row r="73">
          <cell r="A73" t="str">
            <v>72021</v>
          </cell>
          <cell r="B73" t="str">
            <v>Ферромарганец</v>
          </cell>
          <cell r="C73" t="str">
            <v>49518569</v>
          </cell>
          <cell r="D73" t="str">
            <v>ЗАО "СИБСНАБ"</v>
          </cell>
          <cell r="E73">
            <v>23</v>
          </cell>
          <cell r="F73">
            <v>34</v>
          </cell>
          <cell r="G73">
            <v>23</v>
          </cell>
          <cell r="H73">
            <v>23</v>
          </cell>
          <cell r="I73">
            <v>34</v>
          </cell>
          <cell r="J73">
            <v>23</v>
          </cell>
          <cell r="K73">
            <v>0</v>
          </cell>
          <cell r="L73">
            <v>0</v>
          </cell>
          <cell r="M73">
            <v>0</v>
          </cell>
          <cell r="N73">
            <v>34</v>
          </cell>
          <cell r="O73">
            <v>23</v>
          </cell>
        </row>
        <row r="74">
          <cell r="A74" t="str">
            <v>72021</v>
          </cell>
          <cell r="B74" t="str">
            <v>Ферромарганец</v>
          </cell>
          <cell r="C74" t="str">
            <v>00239445</v>
          </cell>
          <cell r="D74" t="str">
            <v>ЗАО "ВОЛГОЦЕММАШ"</v>
          </cell>
          <cell r="E74">
            <v>76</v>
          </cell>
          <cell r="F74">
            <v>7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76</v>
          </cell>
        </row>
        <row r="75">
          <cell r="A75" t="str">
            <v>72021</v>
          </cell>
          <cell r="B75" t="str">
            <v>Ферромарганец</v>
          </cell>
          <cell r="C75" t="str">
            <v>00196368</v>
          </cell>
          <cell r="D75" t="str">
            <v>ОАО"ПО"ГЛИНОЗЕМ"</v>
          </cell>
          <cell r="E75">
            <v>38</v>
          </cell>
          <cell r="F75">
            <v>37</v>
          </cell>
          <cell r="G75">
            <v>38</v>
          </cell>
          <cell r="H75">
            <v>37</v>
          </cell>
          <cell r="I75">
            <v>0</v>
          </cell>
          <cell r="J75">
            <v>37</v>
          </cell>
        </row>
        <row r="76">
          <cell r="A76" t="str">
            <v>72021</v>
          </cell>
          <cell r="B76" t="str">
            <v>Ферромарганец</v>
          </cell>
          <cell r="C76" t="str">
            <v>49922076</v>
          </cell>
          <cell r="D76" t="str">
            <v>ООО "ТОРГЭКОСТРОЙ"</v>
          </cell>
          <cell r="E76">
            <v>9</v>
          </cell>
          <cell r="F76">
            <v>11</v>
          </cell>
          <cell r="G76">
            <v>9</v>
          </cell>
          <cell r="H76">
            <v>17</v>
          </cell>
          <cell r="I76">
            <v>19</v>
          </cell>
          <cell r="J76">
            <v>11</v>
          </cell>
          <cell r="K76">
            <v>19</v>
          </cell>
          <cell r="L76">
            <v>17</v>
          </cell>
          <cell r="M76">
            <v>19</v>
          </cell>
        </row>
        <row r="77">
          <cell r="A77" t="str">
            <v>72021</v>
          </cell>
          <cell r="B77" t="str">
            <v>Ферромарганец</v>
          </cell>
          <cell r="C77" t="str">
            <v>01103587</v>
          </cell>
          <cell r="D77" t="str">
            <v>ГП "ЦЕНТРЖЕЛДОРМЕТРОСНАБ"</v>
          </cell>
          <cell r="E77">
            <v>71</v>
          </cell>
        </row>
        <row r="78">
          <cell r="A78" t="str">
            <v>72021</v>
          </cell>
          <cell r="B78" t="str">
            <v>Ферромарганец</v>
          </cell>
          <cell r="C78" t="str">
            <v>05751751</v>
          </cell>
          <cell r="D78" t="str">
            <v>ОАО "СИБТЯЖМАШ"                                                           /258</v>
          </cell>
          <cell r="E78">
            <v>71</v>
          </cell>
          <cell r="F78">
            <v>71</v>
          </cell>
          <cell r="G78">
            <v>0</v>
          </cell>
          <cell r="H78">
            <v>71</v>
          </cell>
        </row>
        <row r="79">
          <cell r="A79" t="str">
            <v>72021</v>
          </cell>
          <cell r="B79" t="str">
            <v>Ферромарганец</v>
          </cell>
          <cell r="C79" t="str">
            <v>00104952</v>
          </cell>
          <cell r="D79" t="str">
            <v>АО"СТАВРОПОЛЬПРОМЭНЕРГОРЕМОНТ"</v>
          </cell>
          <cell r="E79">
            <v>14</v>
          </cell>
          <cell r="F79">
            <v>14</v>
          </cell>
          <cell r="G79">
            <v>14</v>
          </cell>
          <cell r="H79">
            <v>14</v>
          </cell>
          <cell r="I79">
            <v>14</v>
          </cell>
          <cell r="J79">
            <v>14</v>
          </cell>
          <cell r="K79">
            <v>14</v>
          </cell>
          <cell r="L79">
            <v>14</v>
          </cell>
          <cell r="M79">
            <v>14</v>
          </cell>
          <cell r="N79">
            <v>0</v>
          </cell>
          <cell r="O79">
            <v>14</v>
          </cell>
        </row>
        <row r="80">
          <cell r="A80" t="str">
            <v>72021</v>
          </cell>
          <cell r="B80" t="str">
            <v>Ферромарганец</v>
          </cell>
          <cell r="C80" t="str">
            <v>00186341</v>
          </cell>
          <cell r="D80" t="str">
            <v>ОАО"ЧУСОВСКОЙ МЕТАЛЛУРГИЧЕСКИЙ ЗАВОД"</v>
          </cell>
          <cell r="E80">
            <v>70</v>
          </cell>
          <cell r="F80">
            <v>70</v>
          </cell>
          <cell r="G80">
            <v>0</v>
          </cell>
          <cell r="H80">
            <v>70</v>
          </cell>
        </row>
        <row r="81">
          <cell r="A81" t="str">
            <v>72021</v>
          </cell>
          <cell r="B81" t="str">
            <v>Ферромарганец</v>
          </cell>
          <cell r="C81" t="str">
            <v>39448337</v>
          </cell>
          <cell r="D81" t="str">
            <v>"ПЕТЕРБУРГСКИЙ ТРАКТОРНЫЙ ЗАВОД" ЗАО</v>
          </cell>
          <cell r="E81">
            <v>69</v>
          </cell>
          <cell r="F81">
            <v>69</v>
          </cell>
        </row>
        <row r="82">
          <cell r="A82" t="str">
            <v>72021</v>
          </cell>
          <cell r="B82" t="str">
            <v>Ферромарганец</v>
          </cell>
          <cell r="C82" t="str">
            <v>00187228</v>
          </cell>
          <cell r="D82" t="str">
            <v>АООТ "РЕВДИНСКИЙ МЕТИЗНО-МЕТАЛЛУРГИЧЕСКИЙ ЗАВОД"</v>
          </cell>
          <cell r="E82">
            <v>68</v>
          </cell>
        </row>
        <row r="83">
          <cell r="A83" t="str">
            <v>72021</v>
          </cell>
          <cell r="B83" t="str">
            <v>Ферромарганец</v>
          </cell>
          <cell r="C83" t="str">
            <v>84759397</v>
          </cell>
          <cell r="D83" t="str">
            <v>ИП ГИОРГАДЗЕ МУРМАН ВАХТАНГОВИЧ</v>
          </cell>
          <cell r="E83">
            <v>32</v>
          </cell>
          <cell r="F83">
            <v>36</v>
          </cell>
          <cell r="G83">
            <v>32</v>
          </cell>
          <cell r="H83">
            <v>36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32</v>
          </cell>
          <cell r="N83">
            <v>36</v>
          </cell>
        </row>
        <row r="84">
          <cell r="A84" t="str">
            <v>72021</v>
          </cell>
          <cell r="B84" t="str">
            <v>Ферромарганец</v>
          </cell>
          <cell r="C84" t="str">
            <v>46921544</v>
          </cell>
          <cell r="D84" t="str">
            <v>ООО "ВЕСТ-ТЕР"</v>
          </cell>
          <cell r="E84">
            <v>16</v>
          </cell>
          <cell r="F84">
            <v>16</v>
          </cell>
          <cell r="G84">
            <v>19</v>
          </cell>
          <cell r="H84">
            <v>16</v>
          </cell>
          <cell r="I84">
            <v>19</v>
          </cell>
          <cell r="J84">
            <v>19</v>
          </cell>
          <cell r="K84">
            <v>0</v>
          </cell>
          <cell r="L84">
            <v>0</v>
          </cell>
          <cell r="M84">
            <v>15</v>
          </cell>
        </row>
        <row r="85">
          <cell r="A85" t="str">
            <v>72021</v>
          </cell>
          <cell r="B85" t="str">
            <v>Ферромарганец</v>
          </cell>
          <cell r="C85" t="str">
            <v>00862285</v>
          </cell>
          <cell r="D85" t="str">
            <v>ОАО"ЭЛЕКТРОДНЫЙ ЗАВОД"</v>
          </cell>
          <cell r="E85">
            <v>65</v>
          </cell>
          <cell r="F85">
            <v>65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5</v>
          </cell>
        </row>
        <row r="86">
          <cell r="A86" t="str">
            <v>72021</v>
          </cell>
          <cell r="B86" t="str">
            <v>Ферромарганец</v>
          </cell>
          <cell r="C86" t="str">
            <v>01394544</v>
          </cell>
          <cell r="D86" t="str">
            <v>ОАО "СПЕЦМОНТАЖИЗДЕЛИЕ"</v>
          </cell>
          <cell r="E86">
            <v>65</v>
          </cell>
          <cell r="F86">
            <v>6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65</v>
          </cell>
        </row>
        <row r="87">
          <cell r="A87" t="str">
            <v>72021</v>
          </cell>
          <cell r="B87" t="str">
            <v>Ферромарганец</v>
          </cell>
          <cell r="C87" t="str">
            <v>05027280</v>
          </cell>
          <cell r="D87" t="str">
            <v>ОАО "САЯНСКИЙ АЛЮМИНИЕВЫЙ ЗАВОД"</v>
          </cell>
          <cell r="E87">
            <v>65</v>
          </cell>
          <cell r="F87">
            <v>65</v>
          </cell>
          <cell r="G87">
            <v>0</v>
          </cell>
          <cell r="H87">
            <v>65</v>
          </cell>
        </row>
        <row r="88">
          <cell r="A88" t="str">
            <v>72021</v>
          </cell>
          <cell r="B88" t="str">
            <v>Ферромарганец</v>
          </cell>
          <cell r="C88" t="str">
            <v>08844200</v>
          </cell>
          <cell r="D88" t="str">
            <v>ЗАКРЫТОЕ АКЦИОНЕРНОЕ ОБЩЕСТВО МЕТАЛЛУРГИЧЕСКИЙ ЗАВОД "ПЕТРОСТАЛЬ"</v>
          </cell>
          <cell r="E88">
            <v>65</v>
          </cell>
        </row>
        <row r="89">
          <cell r="A89" t="str">
            <v>72021</v>
          </cell>
          <cell r="B89" t="str">
            <v>Ферромарганец</v>
          </cell>
          <cell r="C89" t="str">
            <v>24073015</v>
          </cell>
          <cell r="D89" t="str">
            <v>ЗАО "УРАЛАПИС"</v>
          </cell>
          <cell r="E89">
            <v>65</v>
          </cell>
          <cell r="F89">
            <v>65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</v>
          </cell>
        </row>
        <row r="90">
          <cell r="A90" t="str">
            <v>72021</v>
          </cell>
          <cell r="B90" t="str">
            <v>Ферромарганец</v>
          </cell>
          <cell r="C90" t="str">
            <v>33094179</v>
          </cell>
          <cell r="D90" t="str">
            <v>ООО"ВЕСТАРОС"</v>
          </cell>
          <cell r="E90">
            <v>65</v>
          </cell>
          <cell r="F90">
            <v>65</v>
          </cell>
        </row>
        <row r="91">
          <cell r="A91" t="str">
            <v>72021</v>
          </cell>
          <cell r="B91" t="str">
            <v>Ферромарганец</v>
          </cell>
          <cell r="C91" t="str">
            <v>48085738</v>
          </cell>
          <cell r="D91" t="str">
            <v>ООО "ВЭК"</v>
          </cell>
          <cell r="E91">
            <v>65</v>
          </cell>
          <cell r="F91">
            <v>65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5</v>
          </cell>
        </row>
        <row r="92">
          <cell r="A92" t="str">
            <v>72021</v>
          </cell>
          <cell r="B92" t="str">
            <v>Ферромарганец</v>
          </cell>
          <cell r="C92" t="str">
            <v>50722230</v>
          </cell>
          <cell r="D92" t="str">
            <v>ООО"ТРЕЙД-КОМПЛЕКТ НТ"</v>
          </cell>
          <cell r="E92">
            <v>65</v>
          </cell>
          <cell r="F92">
            <v>65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65</v>
          </cell>
        </row>
        <row r="93">
          <cell r="A93" t="str">
            <v>72021</v>
          </cell>
          <cell r="B93" t="str">
            <v>Ферромарганец</v>
          </cell>
          <cell r="C93" t="str">
            <v>01636674</v>
          </cell>
          <cell r="D93" t="str">
            <v>КЛИМОВСКОЕ РАЙПО</v>
          </cell>
          <cell r="E93">
            <v>62</v>
          </cell>
          <cell r="F93">
            <v>62</v>
          </cell>
          <cell r="G93">
            <v>0</v>
          </cell>
          <cell r="H93">
            <v>62</v>
          </cell>
        </row>
        <row r="94">
          <cell r="A94" t="str">
            <v>72021</v>
          </cell>
          <cell r="B94" t="str">
            <v>Ферромарганец</v>
          </cell>
          <cell r="C94" t="str">
            <v>43554298</v>
          </cell>
          <cell r="D94" t="str">
            <v>ЗАО ТУЛАСТРОММАШ</v>
          </cell>
          <cell r="E94">
            <v>15</v>
          </cell>
          <cell r="F94">
            <v>15</v>
          </cell>
          <cell r="G94">
            <v>15</v>
          </cell>
          <cell r="H94">
            <v>8</v>
          </cell>
          <cell r="I94">
            <v>15</v>
          </cell>
          <cell r="J94">
            <v>19</v>
          </cell>
          <cell r="K94">
            <v>19</v>
          </cell>
          <cell r="L94">
            <v>0</v>
          </cell>
          <cell r="M94">
            <v>0</v>
          </cell>
          <cell r="N94">
            <v>8</v>
          </cell>
        </row>
        <row r="95">
          <cell r="A95" t="str">
            <v>72021</v>
          </cell>
          <cell r="B95" t="str">
            <v>Ферромарганец</v>
          </cell>
          <cell r="C95" t="str">
            <v>49796855</v>
          </cell>
          <cell r="D95" t="str">
            <v>ООО "РОСТПРОДТРАНС"</v>
          </cell>
          <cell r="E95">
            <v>57</v>
          </cell>
          <cell r="F95">
            <v>57</v>
          </cell>
          <cell r="G95">
            <v>57</v>
          </cell>
        </row>
        <row r="96">
          <cell r="A96" t="str">
            <v>72021</v>
          </cell>
          <cell r="B96" t="str">
            <v>Ферромарганец</v>
          </cell>
          <cell r="C96" t="str">
            <v>00149245</v>
          </cell>
          <cell r="D96" t="str">
            <v>"КУРСКРЕЗИНОТЕХНИКА"-АО</v>
          </cell>
          <cell r="E96">
            <v>20</v>
          </cell>
          <cell r="F96">
            <v>20</v>
          </cell>
          <cell r="G96">
            <v>20</v>
          </cell>
          <cell r="H96">
            <v>20</v>
          </cell>
          <cell r="I96">
            <v>20</v>
          </cell>
          <cell r="J96">
            <v>10</v>
          </cell>
        </row>
        <row r="97">
          <cell r="A97" t="str">
            <v>72021</v>
          </cell>
          <cell r="B97" t="str">
            <v>Ферромарганец</v>
          </cell>
          <cell r="C97" t="str">
            <v>10964029</v>
          </cell>
          <cell r="D97" t="str">
            <v>ЗАО "ФК"</v>
          </cell>
          <cell r="E97">
            <v>15</v>
          </cell>
          <cell r="F97">
            <v>30</v>
          </cell>
          <cell r="G97">
            <v>3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30</v>
          </cell>
        </row>
        <row r="98">
          <cell r="A98" t="str">
            <v>72021</v>
          </cell>
          <cell r="B98" t="str">
            <v>Ферромарганец</v>
          </cell>
          <cell r="C98" t="str">
            <v>07518544</v>
          </cell>
          <cell r="D98" t="str">
            <v>ОАО "ЗАВОД ТРАНСМАШ"</v>
          </cell>
          <cell r="E98">
            <v>40</v>
          </cell>
          <cell r="F98">
            <v>40</v>
          </cell>
          <cell r="G98">
            <v>0</v>
          </cell>
          <cell r="H98">
            <v>0</v>
          </cell>
          <cell r="I98">
            <v>0</v>
          </cell>
          <cell r="J98">
            <v>40</v>
          </cell>
        </row>
        <row r="99">
          <cell r="A99" t="str">
            <v>72021</v>
          </cell>
          <cell r="B99" t="str">
            <v>Ферромарганец</v>
          </cell>
          <cell r="C99" t="str">
            <v>22320780</v>
          </cell>
          <cell r="D99" t="str">
            <v>ЗАО "ДОН"</v>
          </cell>
          <cell r="E99">
            <v>10</v>
          </cell>
          <cell r="F99">
            <v>20</v>
          </cell>
          <cell r="G99">
            <v>10</v>
          </cell>
          <cell r="H99">
            <v>10</v>
          </cell>
          <cell r="I99">
            <v>20</v>
          </cell>
          <cell r="J99">
            <v>10</v>
          </cell>
          <cell r="K99">
            <v>20</v>
          </cell>
          <cell r="L99">
            <v>10</v>
          </cell>
        </row>
        <row r="100">
          <cell r="A100" t="str">
            <v>72021</v>
          </cell>
          <cell r="B100" t="str">
            <v>Ферромарганец</v>
          </cell>
          <cell r="C100" t="str">
            <v>40593062</v>
          </cell>
          <cell r="D100" t="str">
            <v>ООО"ЗАВОД МЕТАЛЛОИЗДЕЛИЙ"</v>
          </cell>
          <cell r="E100">
            <v>8</v>
          </cell>
          <cell r="F100">
            <v>8</v>
          </cell>
          <cell r="G100">
            <v>6</v>
          </cell>
          <cell r="H100">
            <v>8</v>
          </cell>
          <cell r="I100">
            <v>8</v>
          </cell>
          <cell r="J100">
            <v>8</v>
          </cell>
          <cell r="K100">
            <v>8</v>
          </cell>
          <cell r="L100">
            <v>8</v>
          </cell>
        </row>
        <row r="101">
          <cell r="A101" t="str">
            <v>72021</v>
          </cell>
          <cell r="B101" t="str">
            <v>Ферромарганец</v>
          </cell>
          <cell r="C101" t="str">
            <v>27178192</v>
          </cell>
          <cell r="D101" t="str">
            <v>ООО ПКФ "АГРОДРОБМАШСЕРВИС"</v>
          </cell>
          <cell r="E101">
            <v>20</v>
          </cell>
          <cell r="F101">
            <v>15</v>
          </cell>
          <cell r="G101">
            <v>20</v>
          </cell>
          <cell r="H101">
            <v>15</v>
          </cell>
          <cell r="I101">
            <v>20</v>
          </cell>
          <cell r="J101">
            <v>15</v>
          </cell>
        </row>
        <row r="102">
          <cell r="A102" t="str">
            <v>72021</v>
          </cell>
          <cell r="B102" t="str">
            <v>Ферромарганец</v>
          </cell>
          <cell r="C102" t="str">
            <v>22268758</v>
          </cell>
          <cell r="D102" t="str">
            <v>ОАО БТПП"ИНСТРУМЕНТ-3"</v>
          </cell>
          <cell r="E102">
            <v>30</v>
          </cell>
          <cell r="F102">
            <v>30</v>
          </cell>
          <cell r="G102">
            <v>0</v>
          </cell>
          <cell r="H102">
            <v>0</v>
          </cell>
          <cell r="I102">
            <v>0</v>
          </cell>
          <cell r="J102">
            <v>30</v>
          </cell>
        </row>
        <row r="103">
          <cell r="A103" t="str">
            <v>72021</v>
          </cell>
          <cell r="B103" t="str">
            <v>Ферромарганец</v>
          </cell>
          <cell r="C103" t="str">
            <v>07514311</v>
          </cell>
          <cell r="D103" t="str">
            <v>ОАО"БКМПО"</v>
          </cell>
          <cell r="E103">
            <v>15</v>
          </cell>
          <cell r="F103">
            <v>14</v>
          </cell>
          <cell r="G103">
            <v>15</v>
          </cell>
          <cell r="H103">
            <v>14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15</v>
          </cell>
          <cell r="N103">
            <v>0</v>
          </cell>
          <cell r="O103">
            <v>14</v>
          </cell>
        </row>
        <row r="104">
          <cell r="A104" t="str">
            <v>72021</v>
          </cell>
          <cell r="B104" t="str">
            <v>Ферромарганец</v>
          </cell>
          <cell r="C104" t="str">
            <v>07519550</v>
          </cell>
          <cell r="D104" t="str">
            <v>ОАО"ВОЛГОГРАДСКИЙ СУДОСТРОИТЕЛЬНЫЙ ЗАВОД"</v>
          </cell>
          <cell r="E104">
            <v>10</v>
          </cell>
          <cell r="F104">
            <v>18</v>
          </cell>
          <cell r="G104">
            <v>10</v>
          </cell>
          <cell r="H104">
            <v>18</v>
          </cell>
          <cell r="I104">
            <v>0</v>
          </cell>
          <cell r="J104">
            <v>0</v>
          </cell>
          <cell r="K104">
            <v>18</v>
          </cell>
        </row>
        <row r="105">
          <cell r="A105" t="str">
            <v>72021</v>
          </cell>
          <cell r="B105" t="str">
            <v>Ферромарганец</v>
          </cell>
          <cell r="C105" t="str">
            <v>18486670</v>
          </cell>
          <cell r="D105" t="str">
            <v>ООО "ВЕНСТРОЙКОМПЛЕКТ"</v>
          </cell>
          <cell r="E105">
            <v>28</v>
          </cell>
          <cell r="F105">
            <v>28</v>
          </cell>
          <cell r="G105">
            <v>28</v>
          </cell>
        </row>
        <row r="106">
          <cell r="A106" t="str">
            <v>72021</v>
          </cell>
          <cell r="B106" t="str">
            <v>Ферромарганец</v>
          </cell>
          <cell r="C106" t="str">
            <v>48265127</v>
          </cell>
          <cell r="D106" t="str">
            <v>ЗАО "КОМЗ-ЭКСПОРТ"</v>
          </cell>
          <cell r="E106">
            <v>4</v>
          </cell>
          <cell r="F106">
            <v>14</v>
          </cell>
          <cell r="G106">
            <v>5</v>
          </cell>
          <cell r="H106">
            <v>2</v>
          </cell>
          <cell r="I106">
            <v>4</v>
          </cell>
          <cell r="J106">
            <v>4</v>
          </cell>
          <cell r="K106">
            <v>14</v>
          </cell>
          <cell r="L106">
            <v>5</v>
          </cell>
          <cell r="M106">
            <v>0</v>
          </cell>
          <cell r="N106">
            <v>2</v>
          </cell>
        </row>
        <row r="107">
          <cell r="A107" t="str">
            <v>72021</v>
          </cell>
          <cell r="B107" t="str">
            <v>Ферромарганец</v>
          </cell>
          <cell r="C107" t="str">
            <v>03697036</v>
          </cell>
          <cell r="D107" t="str">
            <v>АООТ БАЗА СНАБЖЕНИЯ 'СИБИРСКАЯ'</v>
          </cell>
          <cell r="E107">
            <v>23</v>
          </cell>
          <cell r="F107">
            <v>23</v>
          </cell>
          <cell r="G107">
            <v>0</v>
          </cell>
          <cell r="H107">
            <v>23</v>
          </cell>
        </row>
        <row r="108">
          <cell r="A108" t="str">
            <v>72021</v>
          </cell>
          <cell r="B108" t="str">
            <v>Ферромарганец</v>
          </cell>
          <cell r="C108" t="str">
            <v>46204995</v>
          </cell>
          <cell r="D108" t="str">
            <v>ЗАО "МЕЖГОСМЕТИЗ"</v>
          </cell>
          <cell r="E108">
            <v>9</v>
          </cell>
          <cell r="F108">
            <v>13</v>
          </cell>
          <cell r="G108">
            <v>9</v>
          </cell>
          <cell r="H108">
            <v>9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3</v>
          </cell>
        </row>
        <row r="109">
          <cell r="A109" t="str">
            <v>72021</v>
          </cell>
          <cell r="B109" t="str">
            <v>Ферромарганец</v>
          </cell>
          <cell r="C109" t="str">
            <v>17407697</v>
          </cell>
          <cell r="D109" t="str">
            <v>АКЦИОНЕРНОЕ ОБЩЕСТВО ОТКРЫТОГО ТИПА "ИЖСТАЛЬ"</v>
          </cell>
          <cell r="E109">
            <v>19</v>
          </cell>
          <cell r="F109">
            <v>19</v>
          </cell>
        </row>
        <row r="110">
          <cell r="A110" t="str">
            <v>72021</v>
          </cell>
          <cell r="B110" t="str">
            <v>Ферромарганец</v>
          </cell>
          <cell r="C110" t="str">
            <v>05808184</v>
          </cell>
          <cell r="D110" t="str">
            <v>ОАО"ТРАНСФОРМАТОР"</v>
          </cell>
          <cell r="E110">
            <v>9</v>
          </cell>
          <cell r="F110">
            <v>9</v>
          </cell>
          <cell r="G110">
            <v>9</v>
          </cell>
          <cell r="H110">
            <v>9</v>
          </cell>
          <cell r="I110">
            <v>0</v>
          </cell>
          <cell r="J110">
            <v>0</v>
          </cell>
          <cell r="K110">
            <v>9</v>
          </cell>
        </row>
        <row r="111">
          <cell r="A111" t="str">
            <v>72021</v>
          </cell>
          <cell r="B111" t="str">
            <v>Ферромарганец</v>
          </cell>
          <cell r="C111" t="str">
            <v>32087468</v>
          </cell>
          <cell r="D111" t="str">
            <v>ДГУП "РОСТЭК-БРЯНСК"</v>
          </cell>
          <cell r="E111">
            <v>17</v>
          </cell>
          <cell r="F111">
            <v>17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17</v>
          </cell>
        </row>
        <row r="112">
          <cell r="A112" t="str">
            <v>72021</v>
          </cell>
          <cell r="B112" t="str">
            <v>Ферромарганец</v>
          </cell>
          <cell r="C112" t="str">
            <v>ООО "ЛЕСТА+"</v>
          </cell>
          <cell r="D112" t="str">
            <v>ООО "ЛЕСТА+"</v>
          </cell>
          <cell r="E112">
            <v>16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16</v>
          </cell>
        </row>
        <row r="113">
          <cell r="A113" t="str">
            <v>72021</v>
          </cell>
          <cell r="B113" t="str">
            <v>Ферромарганец</v>
          </cell>
          <cell r="C113" t="str">
            <v>05785164</v>
          </cell>
          <cell r="D113" t="str">
            <v>ОАО "АЧИНСКИЙ ГЛИНОЗЕМНЫЙ КОМБИНАТ"</v>
          </cell>
          <cell r="E113">
            <v>15</v>
          </cell>
          <cell r="F113">
            <v>15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15</v>
          </cell>
        </row>
        <row r="114">
          <cell r="A114" t="str">
            <v>72021</v>
          </cell>
          <cell r="B114" t="str">
            <v>Ферромарганец</v>
          </cell>
          <cell r="C114" t="str">
            <v>01055859</v>
          </cell>
          <cell r="D114" t="str">
            <v>ОАО "ЛОСИНООСТРОВСКИЙ ЭЛЕКТРОДНЫЙ ЗАВОД"</v>
          </cell>
          <cell r="E114">
            <v>14</v>
          </cell>
          <cell r="F114">
            <v>14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14</v>
          </cell>
        </row>
        <row r="115">
          <cell r="A115" t="str">
            <v>72021</v>
          </cell>
          <cell r="B115" t="str">
            <v>Ферромарганец</v>
          </cell>
          <cell r="C115" t="str">
            <v>35900237</v>
          </cell>
          <cell r="D115" t="str">
            <v>МОСКОВСКАЯ ТЕРРИТОРИАЛЬНАЯ ФИРМА "КОСМОСТ" Ф-Л ОАО "МОСТОТРЕСТ"</v>
          </cell>
          <cell r="E115">
            <v>14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14</v>
          </cell>
        </row>
        <row r="116">
          <cell r="A116" t="str">
            <v>72021</v>
          </cell>
          <cell r="B116" t="str">
            <v>Ферромарганец</v>
          </cell>
          <cell r="C116" t="str">
            <v>05785342</v>
          </cell>
          <cell r="D116" t="str">
            <v>ОАО "НОВОСИБИРСКИЙ ОЛОВЯННЫЙ КОМБИНАТ"</v>
          </cell>
          <cell r="E116">
            <v>13</v>
          </cell>
          <cell r="F116">
            <v>13</v>
          </cell>
        </row>
        <row r="117">
          <cell r="A117" t="str">
            <v>72021</v>
          </cell>
          <cell r="B117" t="str">
            <v>Ферромарганец</v>
          </cell>
          <cell r="C117" t="str">
            <v>35308444</v>
          </cell>
          <cell r="D117" t="str">
            <v>ЗАО "ДЖИНКО"</v>
          </cell>
          <cell r="E117">
            <v>13</v>
          </cell>
          <cell r="F117">
            <v>13</v>
          </cell>
          <cell r="G117">
            <v>13</v>
          </cell>
        </row>
        <row r="118">
          <cell r="A118" t="str">
            <v>72021</v>
          </cell>
          <cell r="B118" t="str">
            <v>Ферромарганец</v>
          </cell>
          <cell r="C118" t="str">
            <v>41692582</v>
          </cell>
          <cell r="D118" t="str">
            <v>ООО ТД "ОРЕЛСТАЛЬМЕТИЗ"</v>
          </cell>
          <cell r="E118">
            <v>13</v>
          </cell>
        </row>
        <row r="119">
          <cell r="A119" t="str">
            <v>72021</v>
          </cell>
          <cell r="B119" t="str">
            <v>Ферромарганец</v>
          </cell>
          <cell r="C119" t="str">
            <v>05480358</v>
          </cell>
          <cell r="D119" t="str">
            <v>ОАО "ЗАПСИБГАЗПРОМ" РАО "ГАЗПРОМ"</v>
          </cell>
          <cell r="E119">
            <v>12</v>
          </cell>
          <cell r="F119">
            <v>12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2</v>
          </cell>
        </row>
        <row r="120">
          <cell r="A120" t="str">
            <v>72021</v>
          </cell>
          <cell r="B120" t="str">
            <v>Ферромарганец</v>
          </cell>
          <cell r="C120" t="str">
            <v>41637695</v>
          </cell>
          <cell r="D120" t="str">
            <v>ООО "РОТЕКС-К"</v>
          </cell>
          <cell r="E120">
            <v>4</v>
          </cell>
          <cell r="F120">
            <v>4</v>
          </cell>
          <cell r="G120">
            <v>4</v>
          </cell>
          <cell r="H120">
            <v>4</v>
          </cell>
        </row>
        <row r="121">
          <cell r="A121" t="str">
            <v>72021</v>
          </cell>
          <cell r="B121" t="str">
            <v>Ферромарганец</v>
          </cell>
          <cell r="C121" t="str">
            <v>01399702</v>
          </cell>
          <cell r="D121" t="str">
            <v>ОАО "УРАЛХИММОНТАЖ"</v>
          </cell>
          <cell r="E121">
            <v>11</v>
          </cell>
          <cell r="F121">
            <v>11</v>
          </cell>
          <cell r="G121">
            <v>0</v>
          </cell>
          <cell r="H121">
            <v>11</v>
          </cell>
        </row>
        <row r="122">
          <cell r="A122" t="str">
            <v>72021</v>
          </cell>
          <cell r="B122" t="str">
            <v>Ферромарганец</v>
          </cell>
          <cell r="C122" t="str">
            <v>00232934</v>
          </cell>
          <cell r="D122" t="str">
            <v>АО "АВТОВАЗ" МЕТСНАБ</v>
          </cell>
          <cell r="E122">
            <v>10</v>
          </cell>
          <cell r="F122">
            <v>1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0</v>
          </cell>
        </row>
        <row r="123">
          <cell r="A123" t="str">
            <v>72021</v>
          </cell>
          <cell r="B123" t="str">
            <v>Ферромарганец</v>
          </cell>
          <cell r="C123" t="str">
            <v>05799321</v>
          </cell>
          <cell r="D123" t="str">
            <v>АО "Белэнергомаш"</v>
          </cell>
          <cell r="E123">
            <v>10</v>
          </cell>
        </row>
        <row r="124">
          <cell r="A124" t="str">
            <v>72021</v>
          </cell>
          <cell r="B124" t="str">
            <v>Ферромарганец</v>
          </cell>
          <cell r="C124" t="str">
            <v>11879343</v>
          </cell>
          <cell r="D124" t="str">
            <v>ТОО "АВИАЛЬ"</v>
          </cell>
          <cell r="E124">
            <v>10</v>
          </cell>
        </row>
        <row r="125">
          <cell r="A125" t="str">
            <v>72021</v>
          </cell>
          <cell r="B125" t="str">
            <v>Ферромарганец</v>
          </cell>
          <cell r="C125" t="str">
            <v>42489854</v>
          </cell>
          <cell r="D125" t="str">
            <v>ЗАО"УРАЛВТОРМЕТ"</v>
          </cell>
          <cell r="E125">
            <v>10</v>
          </cell>
          <cell r="F125">
            <v>1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0</v>
          </cell>
        </row>
        <row r="126">
          <cell r="A126" t="str">
            <v>72021</v>
          </cell>
          <cell r="B126" t="str">
            <v>Ферромарганец</v>
          </cell>
          <cell r="C126" t="str">
            <v>05786040</v>
          </cell>
          <cell r="D126" t="str">
            <v>ОАО "ЧЕБОКСАРСКИЙ АГРЕГАТНЫЙ ЗАВОД"</v>
          </cell>
          <cell r="E126">
            <v>7</v>
          </cell>
          <cell r="F126">
            <v>7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7</v>
          </cell>
        </row>
        <row r="127">
          <cell r="A127" t="str">
            <v>72021</v>
          </cell>
          <cell r="B127" t="str">
            <v>Ферромарганец</v>
          </cell>
          <cell r="C127" t="str">
            <v>40592252</v>
          </cell>
          <cell r="D127" t="str">
            <v>ЗАО  "ДОНКУЗЛИТМАШ"</v>
          </cell>
          <cell r="E127">
            <v>5</v>
          </cell>
          <cell r="F127">
            <v>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5</v>
          </cell>
        </row>
        <row r="128">
          <cell r="A128" t="str">
            <v>72021</v>
          </cell>
          <cell r="B128" t="str">
            <v>Ферромарганец</v>
          </cell>
          <cell r="C128" t="str">
            <v>04767951</v>
          </cell>
          <cell r="D128" t="str">
            <v>ЗАО "СТАВРОПОЛЬТЕХМОНТАЖ"</v>
          </cell>
          <cell r="E128">
            <v>2</v>
          </cell>
          <cell r="F128">
            <v>2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</v>
          </cell>
        </row>
        <row r="129">
          <cell r="A129" t="str">
            <v>72021</v>
          </cell>
          <cell r="B129" t="str">
            <v>Ферромарганец</v>
          </cell>
          <cell r="C129" t="str">
            <v>43927718</v>
          </cell>
          <cell r="D129" t="str">
            <v>ЗАО "ЦВЕТМЕТСЕРВИС"</v>
          </cell>
          <cell r="E129">
            <v>2</v>
          </cell>
          <cell r="F129">
            <v>2</v>
          </cell>
          <cell r="G129">
            <v>0</v>
          </cell>
          <cell r="H129">
            <v>0</v>
          </cell>
          <cell r="I129">
            <v>0</v>
          </cell>
          <cell r="J129">
            <v>2</v>
          </cell>
        </row>
        <row r="130">
          <cell r="A130" t="str">
            <v>72021</v>
          </cell>
          <cell r="B130" t="str">
            <v>Ферромарганец</v>
          </cell>
          <cell r="C130" t="str">
            <v>48224281</v>
          </cell>
          <cell r="D130" t="str">
            <v>ООО"КОМЗ-ИНВЕСТ"</v>
          </cell>
          <cell r="E130">
            <v>2</v>
          </cell>
          <cell r="F130">
            <v>2</v>
          </cell>
          <cell r="G130">
            <v>0</v>
          </cell>
          <cell r="H130">
            <v>0</v>
          </cell>
          <cell r="I130">
            <v>2</v>
          </cell>
        </row>
        <row r="131">
          <cell r="A131" t="str">
            <v>72021</v>
          </cell>
          <cell r="B131" t="str">
            <v>Ферромарганец</v>
          </cell>
          <cell r="C131" t="str">
            <v>17200068</v>
          </cell>
          <cell r="D131" t="str">
            <v>ООО КАБЕЛЬНАЯ КОМПАНИЯ "ГРИФ-СВЭЛ"</v>
          </cell>
          <cell r="E131">
            <v>1</v>
          </cell>
          <cell r="F131">
            <v>1</v>
          </cell>
          <cell r="G131">
            <v>1</v>
          </cell>
        </row>
        <row r="132">
          <cell r="B132" t="str">
            <v>Ферромарганец Всего</v>
          </cell>
          <cell r="C132">
            <v>4658</v>
          </cell>
          <cell r="D132">
            <v>8507</v>
          </cell>
          <cell r="E132">
            <v>4658</v>
          </cell>
          <cell r="F132">
            <v>8507</v>
          </cell>
          <cell r="G132">
            <v>9785</v>
          </cell>
          <cell r="H132">
            <v>8414</v>
          </cell>
          <cell r="I132">
            <v>5228</v>
          </cell>
          <cell r="J132">
            <v>7282</v>
          </cell>
          <cell r="K132">
            <v>7592</v>
          </cell>
          <cell r="L132">
            <v>9095</v>
          </cell>
          <cell r="M132">
            <v>5696</v>
          </cell>
          <cell r="N132">
            <v>12037</v>
          </cell>
          <cell r="O132">
            <v>15092</v>
          </cell>
        </row>
        <row r="133">
          <cell r="A133" t="str">
            <v>72022</v>
          </cell>
          <cell r="B133" t="str">
            <v>Ферросилиций</v>
          </cell>
          <cell r="C133" t="str">
            <v>48243060</v>
          </cell>
          <cell r="D133" t="str">
            <v>ООО "СТРОЙДЕТАЛЬ-С"</v>
          </cell>
          <cell r="E133">
            <v>138</v>
          </cell>
          <cell r="F133">
            <v>400</v>
          </cell>
          <cell r="G133">
            <v>138</v>
          </cell>
          <cell r="H133">
            <v>13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400</v>
          </cell>
        </row>
        <row r="134">
          <cell r="A134" t="str">
            <v>72022</v>
          </cell>
          <cell r="B134" t="str">
            <v>Ферросилиций</v>
          </cell>
          <cell r="C134" t="str">
            <v>00186269</v>
          </cell>
          <cell r="D134" t="str">
            <v>ОАО "Нижнетагильский металлургический комбинат"</v>
          </cell>
          <cell r="E134">
            <v>203</v>
          </cell>
          <cell r="F134">
            <v>48</v>
          </cell>
          <cell r="G134">
            <v>69</v>
          </cell>
          <cell r="H134">
            <v>203</v>
          </cell>
          <cell r="I134">
            <v>69</v>
          </cell>
          <cell r="J134">
            <v>48</v>
          </cell>
          <cell r="K134">
            <v>69</v>
          </cell>
          <cell r="L134">
            <v>48</v>
          </cell>
          <cell r="M134">
            <v>69</v>
          </cell>
          <cell r="N134">
            <v>70</v>
          </cell>
          <cell r="O134">
            <v>69</v>
          </cell>
        </row>
        <row r="135">
          <cell r="A135" t="str">
            <v>72022</v>
          </cell>
          <cell r="B135" t="str">
            <v>Ферросилиций</v>
          </cell>
          <cell r="C135" t="str">
            <v>00288403</v>
          </cell>
          <cell r="D135" t="str">
            <v xml:space="preserve"> АООТ"СУКРЕМЛЬСКИЙ ЧУГУНОЛИТЕЙНЫЙ     ЗАВОД(КРОНТИФ)"</v>
          </cell>
          <cell r="E135">
            <v>20</v>
          </cell>
          <cell r="F135">
            <v>417</v>
          </cell>
          <cell r="G135">
            <v>417</v>
          </cell>
          <cell r="H135">
            <v>417</v>
          </cell>
        </row>
        <row r="136">
          <cell r="A136" t="str">
            <v>72022</v>
          </cell>
          <cell r="B136" t="str">
            <v>Ферросилиций</v>
          </cell>
          <cell r="C136" t="str">
            <v>22227052</v>
          </cell>
          <cell r="D136" t="str">
            <v>АОЗТ "ВЛАДИ-БЕЛ"</v>
          </cell>
          <cell r="E136">
            <v>70</v>
          </cell>
          <cell r="F136">
            <v>69</v>
          </cell>
          <cell r="G136">
            <v>70</v>
          </cell>
          <cell r="H136">
            <v>69</v>
          </cell>
          <cell r="I136">
            <v>65</v>
          </cell>
          <cell r="J136">
            <v>69</v>
          </cell>
          <cell r="K136">
            <v>69</v>
          </cell>
          <cell r="L136">
            <v>69</v>
          </cell>
          <cell r="M136">
            <v>70</v>
          </cell>
          <cell r="N136">
            <v>69</v>
          </cell>
          <cell r="O136">
            <v>65</v>
          </cell>
        </row>
        <row r="137">
          <cell r="A137" t="str">
            <v>72022</v>
          </cell>
          <cell r="B137" t="str">
            <v>Ферросилиций</v>
          </cell>
          <cell r="C137" t="str">
            <v>05799321</v>
          </cell>
          <cell r="D137" t="str">
            <v>АО "Белэнергомаш"</v>
          </cell>
          <cell r="E137">
            <v>70</v>
          </cell>
          <cell r="F137">
            <v>134</v>
          </cell>
          <cell r="G137">
            <v>136</v>
          </cell>
          <cell r="H137">
            <v>70</v>
          </cell>
          <cell r="I137">
            <v>134</v>
          </cell>
          <cell r="J137">
            <v>136</v>
          </cell>
          <cell r="K137">
            <v>0</v>
          </cell>
          <cell r="L137">
            <v>70</v>
          </cell>
          <cell r="M137">
            <v>134</v>
          </cell>
          <cell r="N137">
            <v>0</v>
          </cell>
          <cell r="O137">
            <v>136</v>
          </cell>
        </row>
        <row r="138">
          <cell r="A138" t="str">
            <v>72022</v>
          </cell>
          <cell r="B138" t="str">
            <v>Ферросилиций</v>
          </cell>
          <cell r="C138" t="str">
            <v>00195819</v>
          </cell>
          <cell r="D138" t="str">
            <v>ОАО "ПЕРМЦВЕТМЕТ"</v>
          </cell>
          <cell r="E138">
            <v>40</v>
          </cell>
          <cell r="F138">
            <v>40</v>
          </cell>
          <cell r="G138">
            <v>40</v>
          </cell>
          <cell r="H138">
            <v>40</v>
          </cell>
          <cell r="I138">
            <v>60</v>
          </cell>
          <cell r="J138">
            <v>60</v>
          </cell>
          <cell r="K138">
            <v>60</v>
          </cell>
        </row>
        <row r="139">
          <cell r="A139" t="str">
            <v>72022</v>
          </cell>
          <cell r="B139" t="str">
            <v>Ферросилиций</v>
          </cell>
          <cell r="C139" t="str">
            <v>00288372</v>
          </cell>
          <cell r="D139" t="str">
            <v>ОАО "САНТЕХЛИТ"</v>
          </cell>
          <cell r="E139">
            <v>130</v>
          </cell>
          <cell r="F139">
            <v>130</v>
          </cell>
          <cell r="G139">
            <v>130</v>
          </cell>
          <cell r="H139">
            <v>130</v>
          </cell>
          <cell r="I139">
            <v>0</v>
          </cell>
          <cell r="J139">
            <v>130</v>
          </cell>
          <cell r="K139">
            <v>0</v>
          </cell>
          <cell r="L139">
            <v>0</v>
          </cell>
          <cell r="M139">
            <v>0</v>
          </cell>
          <cell r="N139">
            <v>130</v>
          </cell>
        </row>
        <row r="140">
          <cell r="A140" t="str">
            <v>72022</v>
          </cell>
          <cell r="B140" t="str">
            <v>Ферросилиций</v>
          </cell>
          <cell r="C140" t="str">
            <v>45965284</v>
          </cell>
          <cell r="D140" t="str">
            <v>ООО "ГИДРОМАШ" Т.364250</v>
          </cell>
          <cell r="E140">
            <v>69</v>
          </cell>
          <cell r="F140">
            <v>69</v>
          </cell>
          <cell r="G140">
            <v>69</v>
          </cell>
          <cell r="H140">
            <v>6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69</v>
          </cell>
        </row>
        <row r="141">
          <cell r="A141" t="str">
            <v>72022</v>
          </cell>
          <cell r="B141" t="str">
            <v>Ферросилиций</v>
          </cell>
          <cell r="C141" t="str">
            <v>00186602</v>
          </cell>
          <cell r="D141" t="str">
            <v>ОАО"ТАГАНРОГСКИЙ МЕТАЛЛУРГИЧЕСКИЙ ЗАВОД"</v>
          </cell>
          <cell r="E141">
            <v>139</v>
          </cell>
        </row>
        <row r="142">
          <cell r="A142" t="str">
            <v>72022</v>
          </cell>
          <cell r="B142" t="str">
            <v>Ферросилиций</v>
          </cell>
          <cell r="C142" t="str">
            <v>00186252</v>
          </cell>
          <cell r="D142" t="str">
            <v>ОАО "СУЛИНСКИЙ МЕТАЛЛУРГИЧЕСКИЙ ЗАВОД"</v>
          </cell>
          <cell r="E142">
            <v>68</v>
          </cell>
          <cell r="F142">
            <v>65</v>
          </cell>
          <cell r="G142">
            <v>68</v>
          </cell>
          <cell r="H142">
            <v>65</v>
          </cell>
          <cell r="I142">
            <v>0</v>
          </cell>
          <cell r="J142">
            <v>0</v>
          </cell>
          <cell r="K142">
            <v>68</v>
          </cell>
          <cell r="L142">
            <v>65</v>
          </cell>
        </row>
        <row r="143">
          <cell r="A143" t="str">
            <v>72022</v>
          </cell>
          <cell r="B143" t="str">
            <v>Ферросилиций</v>
          </cell>
          <cell r="C143" t="str">
            <v>18300062</v>
          </cell>
          <cell r="D143" t="str">
            <v>ООО "СОТЛАЙН"</v>
          </cell>
          <cell r="E143">
            <v>130</v>
          </cell>
          <cell r="F143">
            <v>130</v>
          </cell>
          <cell r="G143">
            <v>130</v>
          </cell>
        </row>
        <row r="144">
          <cell r="A144" t="str">
            <v>72022</v>
          </cell>
          <cell r="B144" t="str">
            <v>Ферросилиций</v>
          </cell>
          <cell r="C144" t="str">
            <v>48576703</v>
          </cell>
          <cell r="D144" t="str">
            <v>ООО "ВИЗ-СТАЛЬ"</v>
          </cell>
          <cell r="E144">
            <v>126</v>
          </cell>
          <cell r="F144">
            <v>126</v>
          </cell>
          <cell r="G144">
            <v>0</v>
          </cell>
          <cell r="H144">
            <v>126</v>
          </cell>
        </row>
        <row r="145">
          <cell r="A145" t="str">
            <v>72022</v>
          </cell>
          <cell r="B145" t="str">
            <v>Ферросилиций</v>
          </cell>
          <cell r="C145" t="str">
            <v>00235565</v>
          </cell>
          <cell r="D145" t="str">
            <v>ОАО "ЗАВОД БЕЛИНСКСЕЛЬМАШ"</v>
          </cell>
          <cell r="E145">
            <v>69</v>
          </cell>
          <cell r="F145">
            <v>69</v>
          </cell>
        </row>
        <row r="146">
          <cell r="A146" t="str">
            <v>72022</v>
          </cell>
          <cell r="B146" t="str">
            <v>Ферросилиций</v>
          </cell>
          <cell r="C146" t="str">
            <v>22275002</v>
          </cell>
          <cell r="D146" t="str">
            <v>ИЧП "ЛЮ-МАР"</v>
          </cell>
          <cell r="E146">
            <v>68</v>
          </cell>
        </row>
        <row r="147">
          <cell r="A147" t="str">
            <v>72022</v>
          </cell>
          <cell r="B147" t="str">
            <v>Ферросилиций</v>
          </cell>
          <cell r="C147" t="str">
            <v>12462473</v>
          </cell>
          <cell r="D147" t="str">
            <v>ОАО "ВАНАДИЙ-ТУЛАЧЕРМЕТ"</v>
          </cell>
          <cell r="E147">
            <v>66</v>
          </cell>
          <cell r="F147">
            <v>66</v>
          </cell>
          <cell r="G147">
            <v>0</v>
          </cell>
          <cell r="H147">
            <v>0</v>
          </cell>
          <cell r="I147">
            <v>66</v>
          </cell>
        </row>
        <row r="148">
          <cell r="A148" t="str">
            <v>72022</v>
          </cell>
          <cell r="B148" t="str">
            <v>Ферросилиций</v>
          </cell>
          <cell r="C148" t="str">
            <v>08612116</v>
          </cell>
          <cell r="D148" t="str">
            <v>КОМБИНАТ "БЕРЕЗКА"</v>
          </cell>
          <cell r="E148">
            <v>65</v>
          </cell>
        </row>
        <row r="149">
          <cell r="A149" t="str">
            <v>72022</v>
          </cell>
          <cell r="B149" t="str">
            <v>Ферросилиций</v>
          </cell>
          <cell r="C149" t="str">
            <v>10396565</v>
          </cell>
          <cell r="D149" t="str">
            <v>КРАСНЫЕ БАРРИКАДЫ СУДОСТРОИТ. З-Д АО</v>
          </cell>
          <cell r="E149">
            <v>57</v>
          </cell>
          <cell r="F149">
            <v>57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57</v>
          </cell>
        </row>
        <row r="150">
          <cell r="A150" t="str">
            <v>72022</v>
          </cell>
          <cell r="B150" t="str">
            <v>Ферросилиций</v>
          </cell>
          <cell r="C150" t="str">
            <v>45538725</v>
          </cell>
          <cell r="D150" t="str">
            <v>ООО"БАЛТ-ШЕЛЬФ"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25</v>
          </cell>
        </row>
        <row r="151">
          <cell r="A151" t="str">
            <v>72022</v>
          </cell>
          <cell r="B151" t="str">
            <v>Ферросилиций</v>
          </cell>
          <cell r="C151" t="str">
            <v>22244168</v>
          </cell>
          <cell r="D151" t="str">
            <v>ООО "ФИРМА"ПИРС"</v>
          </cell>
          <cell r="E151">
            <v>20</v>
          </cell>
          <cell r="F151">
            <v>2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20</v>
          </cell>
        </row>
        <row r="152">
          <cell r="A152" t="str">
            <v>72022</v>
          </cell>
          <cell r="B152" t="str">
            <v>Ферросилиций</v>
          </cell>
          <cell r="C152" t="str">
            <v>47314332</v>
          </cell>
          <cell r="D152" t="str">
            <v>ЗАО "ФИРМА ТРАНСМЕТ"</v>
          </cell>
          <cell r="E152">
            <v>20</v>
          </cell>
        </row>
        <row r="153">
          <cell r="A153" t="str">
            <v>72022</v>
          </cell>
          <cell r="B153" t="str">
            <v>Ферросилиций</v>
          </cell>
          <cell r="C153" t="str">
            <v>05785922</v>
          </cell>
          <cell r="D153" t="str">
            <v>ОАО "РОСТСЕЛЬМАШ"</v>
          </cell>
          <cell r="E153">
            <v>18</v>
          </cell>
          <cell r="F153">
            <v>18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18</v>
          </cell>
        </row>
        <row r="154">
          <cell r="A154" t="str">
            <v>72022</v>
          </cell>
          <cell r="B154" t="str">
            <v>Ферросилиций</v>
          </cell>
          <cell r="C154" t="str">
            <v>00232934</v>
          </cell>
          <cell r="D154" t="str">
            <v>АО"АВТОВАЗ" МЕТСНАБ</v>
          </cell>
          <cell r="E154">
            <v>14</v>
          </cell>
          <cell r="F154">
            <v>14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4</v>
          </cell>
        </row>
        <row r="155">
          <cell r="A155" t="str">
            <v>72022</v>
          </cell>
          <cell r="B155" t="str">
            <v>Ферросилиций</v>
          </cell>
          <cell r="C155" t="str">
            <v>00218093</v>
          </cell>
          <cell r="D155" t="str">
            <v>ОАО"РАКИТЯНСКИЙ АРМАТУРНЫЙ ЗАВОД"</v>
          </cell>
          <cell r="E155">
            <v>10</v>
          </cell>
          <cell r="F155">
            <v>10</v>
          </cell>
          <cell r="G155">
            <v>0</v>
          </cell>
          <cell r="H155">
            <v>10</v>
          </cell>
        </row>
        <row r="156">
          <cell r="A156" t="str">
            <v>72022</v>
          </cell>
          <cell r="B156" t="str">
            <v>Ферросилиций</v>
          </cell>
          <cell r="C156" t="str">
            <v>18390763</v>
          </cell>
          <cell r="D156" t="str">
            <v>ООО "КОМПАHИЯ ФЛЕР М"</v>
          </cell>
          <cell r="E156">
            <v>2</v>
          </cell>
          <cell r="F156">
            <v>1</v>
          </cell>
          <cell r="G156">
            <v>2</v>
          </cell>
          <cell r="H156">
            <v>1</v>
          </cell>
          <cell r="I156">
            <v>4</v>
          </cell>
          <cell r="J156">
            <v>0</v>
          </cell>
          <cell r="K156">
            <v>0</v>
          </cell>
          <cell r="L156">
            <v>0</v>
          </cell>
          <cell r="M156">
            <v>1</v>
          </cell>
          <cell r="N156">
            <v>4</v>
          </cell>
        </row>
        <row r="157">
          <cell r="A157" t="str">
            <v>72022</v>
          </cell>
          <cell r="B157" t="str">
            <v>Ферросилиций</v>
          </cell>
          <cell r="C157" t="str">
            <v>26043171</v>
          </cell>
          <cell r="D157" t="str">
            <v>ОАО "СЕВЕРАЛМАЗ"</v>
          </cell>
          <cell r="E157">
            <v>5</v>
          </cell>
          <cell r="F157">
            <v>5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5</v>
          </cell>
        </row>
        <row r="158">
          <cell r="A158" t="str">
            <v>72022</v>
          </cell>
          <cell r="B158" t="str">
            <v>Ферросилиций</v>
          </cell>
          <cell r="C158" t="str">
            <v>46718659</v>
          </cell>
          <cell r="D158" t="str">
            <v>"СЕВЕРБУММАШ", ООО</v>
          </cell>
          <cell r="E158">
            <v>2</v>
          </cell>
          <cell r="F158">
            <v>2</v>
          </cell>
          <cell r="G158">
            <v>2</v>
          </cell>
          <cell r="H158">
            <v>2</v>
          </cell>
          <cell r="I158">
            <v>0</v>
          </cell>
          <cell r="J158">
            <v>2</v>
          </cell>
          <cell r="K158">
            <v>0</v>
          </cell>
          <cell r="L158">
            <v>2</v>
          </cell>
        </row>
        <row r="159">
          <cell r="A159" t="str">
            <v>72022</v>
          </cell>
          <cell r="B159" t="str">
            <v>Ферросилиций</v>
          </cell>
          <cell r="C159" t="str">
            <v>12866489</v>
          </cell>
          <cell r="D159" t="str">
            <v>АССОЦИАЦИЯ "СЕВЕРБУММАШ"</v>
          </cell>
          <cell r="E159">
            <v>1</v>
          </cell>
          <cell r="F159">
            <v>1</v>
          </cell>
          <cell r="G159">
            <v>1</v>
          </cell>
        </row>
        <row r="160">
          <cell r="A160" t="str">
            <v>72022</v>
          </cell>
          <cell r="B160" t="str">
            <v>Ферросилиций</v>
          </cell>
          <cell r="C160" t="str">
            <v>00219454</v>
          </cell>
          <cell r="D160" t="str">
            <v>ОАО"АЛНАС",423400,Г.АЛЬМЕТЬЕВСК-1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72022</v>
          </cell>
          <cell r="B161" t="str">
            <v>Ферросилиций</v>
          </cell>
          <cell r="C161" t="str">
            <v>07504152</v>
          </cell>
          <cell r="D161" t="str">
            <v>АООТ "АРМАЛИТ"</v>
          </cell>
          <cell r="E161">
            <v>0</v>
          </cell>
        </row>
        <row r="162">
          <cell r="A162" t="str">
            <v>72022</v>
          </cell>
          <cell r="B162" t="str">
            <v>Ферросилиций</v>
          </cell>
          <cell r="C162" t="str">
            <v>18160276</v>
          </cell>
          <cell r="D162" t="str">
            <v>ЗАО "ЛИТЕЙНЫЙ ЗАВОД" РОССИЯ</v>
          </cell>
          <cell r="E162">
            <v>0</v>
          </cell>
        </row>
        <row r="163">
          <cell r="A163" t="str">
            <v>72022</v>
          </cell>
          <cell r="B163" t="str">
            <v>Ферросилиций</v>
          </cell>
          <cell r="C163" t="str">
            <v>23061837</v>
          </cell>
          <cell r="D163" t="str">
            <v>ЗАО "ГАРМОНИЯ"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72022</v>
          </cell>
          <cell r="B164" t="str">
            <v>Ферросилиций</v>
          </cell>
          <cell r="C164" t="str">
            <v>45662017</v>
          </cell>
          <cell r="D164" t="str">
            <v>ООО "УРАЛСПЛАВ"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B165" t="str">
            <v>Ферросилиций Всего</v>
          </cell>
          <cell r="C165">
            <v>293</v>
          </cell>
          <cell r="D165">
            <v>353</v>
          </cell>
          <cell r="E165">
            <v>293</v>
          </cell>
          <cell r="F165">
            <v>353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293</v>
          </cell>
          <cell r="O165">
            <v>353</v>
          </cell>
        </row>
        <row r="166">
          <cell r="A166" t="str">
            <v>72023</v>
          </cell>
          <cell r="B166" t="str">
            <v>Ферросиликомарганец</v>
          </cell>
          <cell r="C166" t="str">
            <v>05757665</v>
          </cell>
          <cell r="D166" t="str">
            <v>ОАО "НОВОЛИПЕЦКИЙ МЕТКОМБИНАТ"</v>
          </cell>
          <cell r="E166">
            <v>2887</v>
          </cell>
          <cell r="F166">
            <v>1769</v>
          </cell>
          <cell r="G166">
            <v>1035</v>
          </cell>
          <cell r="H166">
            <v>2443</v>
          </cell>
          <cell r="I166">
            <v>2658</v>
          </cell>
          <cell r="J166">
            <v>1984</v>
          </cell>
          <cell r="K166">
            <v>2522</v>
          </cell>
          <cell r="L166">
            <v>1500</v>
          </cell>
          <cell r="M166">
            <v>1502</v>
          </cell>
          <cell r="N166">
            <v>1094</v>
          </cell>
        </row>
        <row r="167">
          <cell r="A167" t="str">
            <v>72023</v>
          </cell>
          <cell r="B167" t="str">
            <v>Ферросиликомарганец</v>
          </cell>
          <cell r="C167" t="str">
            <v>00186246</v>
          </cell>
          <cell r="D167" t="str">
            <v>ОАО "НОСТА"</v>
          </cell>
          <cell r="E167">
            <v>951</v>
          </cell>
          <cell r="F167">
            <v>1271</v>
          </cell>
          <cell r="G167">
            <v>2662</v>
          </cell>
          <cell r="H167">
            <v>1298</v>
          </cell>
          <cell r="I167">
            <v>887</v>
          </cell>
          <cell r="J167">
            <v>1165</v>
          </cell>
          <cell r="K167">
            <v>1764</v>
          </cell>
          <cell r="L167">
            <v>1368</v>
          </cell>
          <cell r="M167">
            <v>2125</v>
          </cell>
          <cell r="N167">
            <v>2474</v>
          </cell>
          <cell r="O167">
            <v>1772</v>
          </cell>
        </row>
        <row r="168">
          <cell r="A168" t="str">
            <v>72023</v>
          </cell>
          <cell r="B168" t="str">
            <v>Ферросиликомарганец</v>
          </cell>
          <cell r="C168" t="str">
            <v>05757653</v>
          </cell>
          <cell r="D168" t="str">
            <v>АО КУЗНЕЦКИЙ МЕТАЛЛУРГИЧЕСКИЙ КОМБИНАТ</v>
          </cell>
          <cell r="E168">
            <v>1370</v>
          </cell>
          <cell r="F168">
            <v>3618</v>
          </cell>
          <cell r="G168">
            <v>1787</v>
          </cell>
          <cell r="H168">
            <v>1098</v>
          </cell>
          <cell r="I168">
            <v>887</v>
          </cell>
          <cell r="J168">
            <v>1298</v>
          </cell>
          <cell r="K168">
            <v>1353</v>
          </cell>
          <cell r="L168">
            <v>758</v>
          </cell>
          <cell r="M168">
            <v>1790</v>
          </cell>
          <cell r="N168">
            <v>1842</v>
          </cell>
          <cell r="O168">
            <v>1818</v>
          </cell>
        </row>
        <row r="169">
          <cell r="A169" t="str">
            <v>72023</v>
          </cell>
          <cell r="B169" t="str">
            <v>Ферросиликомарганец</v>
          </cell>
          <cell r="C169" t="str">
            <v>00186465</v>
          </cell>
          <cell r="D169" t="str">
            <v>АО "МЕЧЕЛ"</v>
          </cell>
          <cell r="E169">
            <v>4184</v>
          </cell>
          <cell r="F169">
            <v>4184</v>
          </cell>
          <cell r="G169">
            <v>4123</v>
          </cell>
          <cell r="H169">
            <v>1988</v>
          </cell>
          <cell r="I169">
            <v>893</v>
          </cell>
          <cell r="J169">
            <v>2745</v>
          </cell>
          <cell r="K169">
            <v>407</v>
          </cell>
          <cell r="L169">
            <v>139</v>
          </cell>
          <cell r="M169">
            <v>1918</v>
          </cell>
          <cell r="N169">
            <v>1166</v>
          </cell>
        </row>
        <row r="170">
          <cell r="A170" t="str">
            <v>72023</v>
          </cell>
          <cell r="B170" t="str">
            <v>Ферросиликомарганец</v>
          </cell>
          <cell r="C170" t="str">
            <v>00186424</v>
          </cell>
          <cell r="D170" t="str">
            <v>МАГНИТОГОРСКИЙ МЕТ.КОМБИНАТ</v>
          </cell>
          <cell r="E170">
            <v>2646</v>
          </cell>
          <cell r="F170">
            <v>266</v>
          </cell>
          <cell r="G170">
            <v>3414</v>
          </cell>
          <cell r="H170">
            <v>2743</v>
          </cell>
          <cell r="I170">
            <v>525</v>
          </cell>
          <cell r="J170">
            <v>2117</v>
          </cell>
          <cell r="K170">
            <v>1224</v>
          </cell>
        </row>
        <row r="171">
          <cell r="A171" t="str">
            <v>72023</v>
          </cell>
          <cell r="B171" t="str">
            <v>Ферросиликомарганец</v>
          </cell>
          <cell r="C171" t="str">
            <v>00186341</v>
          </cell>
          <cell r="D171" t="str">
            <v>ОАО"ЧУСОВСКОЙ МЕТАЛЛУРГИЧЕСКИЙ ЗАВОД"</v>
          </cell>
          <cell r="E171">
            <v>412</v>
          </cell>
          <cell r="F171">
            <v>345</v>
          </cell>
          <cell r="G171">
            <v>684</v>
          </cell>
          <cell r="H171">
            <v>410</v>
          </cell>
          <cell r="I171">
            <v>376</v>
          </cell>
          <cell r="J171">
            <v>1029</v>
          </cell>
          <cell r="K171">
            <v>548</v>
          </cell>
          <cell r="L171">
            <v>545</v>
          </cell>
          <cell r="M171">
            <v>206</v>
          </cell>
          <cell r="N171">
            <v>552</v>
          </cell>
          <cell r="O171">
            <v>886</v>
          </cell>
        </row>
        <row r="172">
          <cell r="A172" t="str">
            <v>72023</v>
          </cell>
          <cell r="B172" t="str">
            <v>Ферросиликомарганец</v>
          </cell>
          <cell r="C172" t="str">
            <v>00186217</v>
          </cell>
          <cell r="D172" t="str">
            <v>ОАО "СЕВЕРСТАЛЬ"</v>
          </cell>
          <cell r="E172">
            <v>202</v>
          </cell>
          <cell r="F172">
            <v>825</v>
          </cell>
          <cell r="G172">
            <v>340</v>
          </cell>
          <cell r="H172">
            <v>825</v>
          </cell>
          <cell r="I172">
            <v>1216</v>
          </cell>
          <cell r="J172">
            <v>340</v>
          </cell>
          <cell r="K172">
            <v>892</v>
          </cell>
          <cell r="L172">
            <v>1216</v>
          </cell>
          <cell r="M172">
            <v>555</v>
          </cell>
          <cell r="N172">
            <v>470</v>
          </cell>
        </row>
        <row r="173">
          <cell r="A173" t="str">
            <v>72023</v>
          </cell>
          <cell r="B173" t="str">
            <v>Ферросиликомарганец</v>
          </cell>
          <cell r="C173" t="str">
            <v>02887154</v>
          </cell>
          <cell r="D173" t="str">
            <v>ООО "НПП КОНТАКТ"/ВАЛУЙСКИЙ ФИЛ-Л Г.ВАЛУЙКИ УЛ.СУРЖИКОВА 30</v>
          </cell>
          <cell r="E173">
            <v>277</v>
          </cell>
          <cell r="F173">
            <v>344</v>
          </cell>
          <cell r="G173">
            <v>1284</v>
          </cell>
          <cell r="H173">
            <v>1569</v>
          </cell>
          <cell r="I173">
            <v>277</v>
          </cell>
          <cell r="J173">
            <v>344</v>
          </cell>
          <cell r="K173">
            <v>1284</v>
          </cell>
          <cell r="L173">
            <v>277</v>
          </cell>
          <cell r="M173">
            <v>344</v>
          </cell>
          <cell r="N173">
            <v>1284</v>
          </cell>
          <cell r="O173">
            <v>1569</v>
          </cell>
        </row>
        <row r="174">
          <cell r="A174" t="str">
            <v>72023</v>
          </cell>
          <cell r="B174" t="str">
            <v>Ферросиликомарганец</v>
          </cell>
          <cell r="C174" t="str">
            <v>44740637</v>
          </cell>
          <cell r="D174" t="str">
            <v>ООО  "ТРАНССТРОЙ"</v>
          </cell>
          <cell r="E174">
            <v>476</v>
          </cell>
          <cell r="F174">
            <v>607</v>
          </cell>
          <cell r="G174">
            <v>685</v>
          </cell>
          <cell r="H174">
            <v>892</v>
          </cell>
          <cell r="I174">
            <v>407</v>
          </cell>
          <cell r="J174">
            <v>476</v>
          </cell>
          <cell r="K174">
            <v>476</v>
          </cell>
          <cell r="L174">
            <v>607</v>
          </cell>
          <cell r="M174">
            <v>685</v>
          </cell>
          <cell r="N174">
            <v>892</v>
          </cell>
          <cell r="O174">
            <v>407</v>
          </cell>
        </row>
        <row r="175">
          <cell r="A175" t="str">
            <v>72023</v>
          </cell>
          <cell r="B175" t="str">
            <v>Ферросиликомарганец</v>
          </cell>
          <cell r="C175" t="str">
            <v>05757848</v>
          </cell>
          <cell r="D175" t="str">
            <v>ОАО "ВЫКСУНСКИЙ МЕТАЛЛУPГИЧЕСКИЙ ЗАВОД"</v>
          </cell>
          <cell r="E175">
            <v>64</v>
          </cell>
          <cell r="F175">
            <v>129</v>
          </cell>
          <cell r="G175">
            <v>138</v>
          </cell>
          <cell r="H175">
            <v>198</v>
          </cell>
          <cell r="I175">
            <v>270</v>
          </cell>
          <cell r="J175">
            <v>131</v>
          </cell>
          <cell r="K175">
            <v>206</v>
          </cell>
          <cell r="L175">
            <v>263</v>
          </cell>
          <cell r="M175">
            <v>307</v>
          </cell>
          <cell r="N175">
            <v>69</v>
          </cell>
          <cell r="O175">
            <v>134</v>
          </cell>
        </row>
        <row r="176">
          <cell r="A176" t="str">
            <v>72023</v>
          </cell>
          <cell r="B176" t="str">
            <v>Ферросиликомарганец</v>
          </cell>
          <cell r="C176" t="str">
            <v>08844200</v>
          </cell>
          <cell r="D176" t="str">
            <v>ЗАКРЫТОЕ АКЦИОНЕРНОЕ ОБЩЕСТВО МЕТАЛЛУРГИЧЕСКИЙ ЗАВОД "ПЕТРОСТАЛЬ"</v>
          </cell>
          <cell r="E176">
            <v>203</v>
          </cell>
          <cell r="F176">
            <v>62</v>
          </cell>
          <cell r="G176">
            <v>277</v>
          </cell>
          <cell r="H176">
            <v>132</v>
          </cell>
          <cell r="I176">
            <v>277</v>
          </cell>
          <cell r="J176">
            <v>132</v>
          </cell>
          <cell r="K176">
            <v>336</v>
          </cell>
          <cell r="L176">
            <v>201</v>
          </cell>
          <cell r="M176">
            <v>137</v>
          </cell>
          <cell r="N176">
            <v>336</v>
          </cell>
          <cell r="O176">
            <v>343</v>
          </cell>
        </row>
        <row r="177">
          <cell r="A177" t="str">
            <v>72023</v>
          </cell>
          <cell r="B177" t="str">
            <v>Ферросиликомарганец</v>
          </cell>
          <cell r="C177" t="str">
            <v>48061330</v>
          </cell>
          <cell r="D177" t="str">
            <v>ОАО "П О ВОЛЖСКИЙ ТРУБНЫЙ ЗАВОД"</v>
          </cell>
          <cell r="E177">
            <v>116</v>
          </cell>
          <cell r="F177">
            <v>116</v>
          </cell>
          <cell r="G177">
            <v>59</v>
          </cell>
          <cell r="H177">
            <v>69</v>
          </cell>
          <cell r="I177">
            <v>193</v>
          </cell>
          <cell r="J177">
            <v>138</v>
          </cell>
          <cell r="K177">
            <v>48</v>
          </cell>
          <cell r="L177">
            <v>132</v>
          </cell>
          <cell r="M177">
            <v>206</v>
          </cell>
          <cell r="N177">
            <v>324</v>
          </cell>
          <cell r="O177">
            <v>133</v>
          </cell>
        </row>
        <row r="178">
          <cell r="A178" t="str">
            <v>72023</v>
          </cell>
          <cell r="B178" t="str">
            <v>Ферросиликомарганец</v>
          </cell>
          <cell r="C178" t="str">
            <v>45533515</v>
          </cell>
          <cell r="D178" t="str">
            <v>ООО"НПФ "АТОЛЛ"</v>
          </cell>
          <cell r="E178">
            <v>67</v>
          </cell>
          <cell r="F178">
            <v>137</v>
          </cell>
          <cell r="G178">
            <v>67</v>
          </cell>
          <cell r="H178">
            <v>71</v>
          </cell>
          <cell r="I178">
            <v>137</v>
          </cell>
          <cell r="J178">
            <v>66</v>
          </cell>
          <cell r="K178">
            <v>71</v>
          </cell>
          <cell r="L178">
            <v>69</v>
          </cell>
          <cell r="M178">
            <v>69</v>
          </cell>
          <cell r="N178">
            <v>68</v>
          </cell>
          <cell r="O178">
            <v>205</v>
          </cell>
        </row>
        <row r="179">
          <cell r="A179" t="str">
            <v>72023</v>
          </cell>
          <cell r="B179" t="str">
            <v>Ферросиликомарганец</v>
          </cell>
          <cell r="C179" t="str">
            <v>00186602</v>
          </cell>
          <cell r="D179" t="str">
            <v>ОАО"ТАГАНРОГСКИЙ МЕТАЛЛУРГИЧЕСКИЙ ЗАВОД"</v>
          </cell>
          <cell r="E179">
            <v>137</v>
          </cell>
          <cell r="F179">
            <v>139</v>
          </cell>
          <cell r="G179">
            <v>70</v>
          </cell>
          <cell r="H179">
            <v>69</v>
          </cell>
          <cell r="I179">
            <v>65</v>
          </cell>
          <cell r="J179">
            <v>69</v>
          </cell>
          <cell r="K179">
            <v>134</v>
          </cell>
          <cell r="L179">
            <v>134</v>
          </cell>
          <cell r="M179">
            <v>0</v>
          </cell>
          <cell r="N179">
            <v>0</v>
          </cell>
          <cell r="O179">
            <v>134</v>
          </cell>
        </row>
        <row r="180">
          <cell r="A180" t="str">
            <v>72023</v>
          </cell>
          <cell r="B180" t="str">
            <v>Ферросиликомарганец</v>
          </cell>
          <cell r="C180" t="str">
            <v>00186430</v>
          </cell>
          <cell r="D180" t="str">
            <v>ОАО"ЗЛАТОУСТ.МЕТАЛЛУРГИЧЕСКИЙ ЗАВОД"</v>
          </cell>
          <cell r="E180">
            <v>68</v>
          </cell>
          <cell r="F180">
            <v>325</v>
          </cell>
          <cell r="G180">
            <v>206</v>
          </cell>
          <cell r="H180">
            <v>68</v>
          </cell>
          <cell r="I180">
            <v>325</v>
          </cell>
          <cell r="J180">
            <v>206</v>
          </cell>
          <cell r="K180">
            <v>0</v>
          </cell>
          <cell r="L180">
            <v>325</v>
          </cell>
          <cell r="M180">
            <v>0</v>
          </cell>
          <cell r="N180">
            <v>206</v>
          </cell>
        </row>
        <row r="181">
          <cell r="A181" t="str">
            <v>72023</v>
          </cell>
          <cell r="B181" t="str">
            <v>Ферросиликомарганец</v>
          </cell>
          <cell r="C181" t="str">
            <v>04692093</v>
          </cell>
          <cell r="D181" t="str">
            <v>АКЦИОНЕРНОЕ ОБЩЕСТВО ОТКРЫТОГО ТИПА "ОСКОЛСНАБ"</v>
          </cell>
          <cell r="E181">
            <v>413</v>
          </cell>
          <cell r="F181">
            <v>413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413</v>
          </cell>
        </row>
        <row r="182">
          <cell r="A182" t="str">
            <v>72023</v>
          </cell>
          <cell r="B182" t="str">
            <v>Ферросиликомарганец</v>
          </cell>
          <cell r="C182" t="str">
            <v>05786040</v>
          </cell>
          <cell r="D182" t="str">
            <v>ОАО "ЧЕБОКСАРСКИЙ АГРЕГАТНЫЙ ЗАВОД"</v>
          </cell>
          <cell r="E182">
            <v>60</v>
          </cell>
          <cell r="F182">
            <v>60</v>
          </cell>
          <cell r="G182">
            <v>60</v>
          </cell>
          <cell r="H182">
            <v>120</v>
          </cell>
        </row>
        <row r="183">
          <cell r="A183" t="str">
            <v>72023</v>
          </cell>
          <cell r="B183" t="str">
            <v>Ферросиликомарганец</v>
          </cell>
          <cell r="C183" t="str">
            <v>46564475</v>
          </cell>
          <cell r="D183" t="str">
            <v>ЗАО"РЕАЛ ЛТД"</v>
          </cell>
          <cell r="E183">
            <v>59</v>
          </cell>
          <cell r="F183">
            <v>65</v>
          </cell>
          <cell r="G183">
            <v>83</v>
          </cell>
          <cell r="H183">
            <v>59</v>
          </cell>
          <cell r="I183">
            <v>65</v>
          </cell>
          <cell r="J183">
            <v>65</v>
          </cell>
          <cell r="K183">
            <v>65</v>
          </cell>
          <cell r="L183">
            <v>83</v>
          </cell>
          <cell r="M183">
            <v>65</v>
          </cell>
        </row>
        <row r="184">
          <cell r="A184" t="str">
            <v>72023</v>
          </cell>
          <cell r="B184" t="str">
            <v>Ферросиликомарганец</v>
          </cell>
          <cell r="C184" t="str">
            <v>49136113</v>
          </cell>
          <cell r="D184" t="str">
            <v>ЗАО "ТРАНС-АЗИЯ"</v>
          </cell>
          <cell r="E184">
            <v>185</v>
          </cell>
          <cell r="F184">
            <v>66</v>
          </cell>
          <cell r="G184">
            <v>185</v>
          </cell>
          <cell r="H184">
            <v>66</v>
          </cell>
          <cell r="I184">
            <v>0</v>
          </cell>
          <cell r="J184">
            <v>0</v>
          </cell>
          <cell r="K184">
            <v>185</v>
          </cell>
          <cell r="L184">
            <v>66</v>
          </cell>
        </row>
        <row r="185">
          <cell r="A185" t="str">
            <v>72023</v>
          </cell>
          <cell r="B185" t="str">
            <v>Ферросиликомарганец</v>
          </cell>
          <cell r="C185" t="str">
            <v>00187895</v>
          </cell>
          <cell r="D185" t="str">
            <v>ОАО"ОЭМК"</v>
          </cell>
          <cell r="E185">
            <v>0</v>
          </cell>
          <cell r="F185">
            <v>198</v>
          </cell>
          <cell r="G185">
            <v>12</v>
          </cell>
          <cell r="H185">
            <v>12</v>
          </cell>
          <cell r="I185">
            <v>12</v>
          </cell>
        </row>
        <row r="186">
          <cell r="A186" t="str">
            <v>72023</v>
          </cell>
          <cell r="B186" t="str">
            <v>Ферросиликомарганец</v>
          </cell>
          <cell r="C186" t="str">
            <v>00186654</v>
          </cell>
          <cell r="D186" t="str">
            <v>АО ОТ "ЧЕЛЯБИНСКИЙ ТРУБОПРОКАТНЫЙ ЗАВОД"</v>
          </cell>
          <cell r="E186">
            <v>204</v>
          </cell>
          <cell r="F186">
            <v>204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204</v>
          </cell>
        </row>
        <row r="187">
          <cell r="A187" t="str">
            <v>72023</v>
          </cell>
          <cell r="B187" t="str">
            <v>Ферросиликомарганец</v>
          </cell>
          <cell r="C187" t="str">
            <v>41692843</v>
          </cell>
          <cell r="D187" t="str">
            <v>ООО "ПЛАНЕТА К"</v>
          </cell>
          <cell r="E187">
            <v>69</v>
          </cell>
          <cell r="F187">
            <v>67</v>
          </cell>
          <cell r="G187">
            <v>67</v>
          </cell>
          <cell r="H187">
            <v>69</v>
          </cell>
          <cell r="I187">
            <v>67</v>
          </cell>
          <cell r="J187">
            <v>67</v>
          </cell>
          <cell r="K187">
            <v>0</v>
          </cell>
          <cell r="L187">
            <v>69</v>
          </cell>
          <cell r="M187">
            <v>67</v>
          </cell>
          <cell r="N187">
            <v>0</v>
          </cell>
          <cell r="O187">
            <v>67</v>
          </cell>
        </row>
        <row r="188">
          <cell r="A188" t="str">
            <v>72023</v>
          </cell>
          <cell r="B188" t="str">
            <v>Ферросиликомарганец</v>
          </cell>
          <cell r="C188" t="str">
            <v>05757676</v>
          </cell>
          <cell r="D188" t="str">
            <v>ОАО"ЗАПСИБМЕТКОМБИНАТ"</v>
          </cell>
          <cell r="E188">
            <v>187</v>
          </cell>
        </row>
        <row r="189">
          <cell r="A189" t="str">
            <v>72023</v>
          </cell>
          <cell r="B189" t="str">
            <v>Ферросиликомарганец</v>
          </cell>
          <cell r="C189" t="str">
            <v>03218403</v>
          </cell>
          <cell r="D189" t="str">
            <v>ЗАО "ЮЖУРАЛЛЕС"</v>
          </cell>
          <cell r="E189">
            <v>184</v>
          </cell>
          <cell r="F189">
            <v>18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184</v>
          </cell>
        </row>
        <row r="190">
          <cell r="A190" t="str">
            <v>72023</v>
          </cell>
          <cell r="B190" t="str">
            <v>Ферросиликомарганец</v>
          </cell>
          <cell r="C190" t="str">
            <v>17323902</v>
          </cell>
          <cell r="D190" t="str">
            <v>ОМТС И КВСУ</v>
          </cell>
          <cell r="E190">
            <v>65</v>
          </cell>
          <cell r="F190">
            <v>69</v>
          </cell>
          <cell r="G190">
            <v>65</v>
          </cell>
          <cell r="H190">
            <v>69</v>
          </cell>
          <cell r="I190">
            <v>0</v>
          </cell>
          <cell r="J190">
            <v>0</v>
          </cell>
          <cell r="K190">
            <v>0</v>
          </cell>
          <cell r="L190">
            <v>65</v>
          </cell>
          <cell r="M190">
            <v>0</v>
          </cell>
          <cell r="N190">
            <v>69</v>
          </cell>
        </row>
        <row r="191">
          <cell r="A191" t="str">
            <v>72023</v>
          </cell>
          <cell r="B191" t="str">
            <v>Ферросиликомарганец</v>
          </cell>
          <cell r="C191" t="str">
            <v>00186252</v>
          </cell>
          <cell r="D191" t="str">
            <v>ОАО "СУЛИНСКИЙ МЕТАЛЛУРГИЧЕСКИЙ ЗАВОД"</v>
          </cell>
          <cell r="E191">
            <v>28</v>
          </cell>
          <cell r="F191">
            <v>11</v>
          </cell>
          <cell r="G191">
            <v>9</v>
          </cell>
          <cell r="H191">
            <v>29</v>
          </cell>
          <cell r="I191">
            <v>28</v>
          </cell>
          <cell r="J191">
            <v>11</v>
          </cell>
          <cell r="K191">
            <v>28</v>
          </cell>
          <cell r="L191">
            <v>11</v>
          </cell>
          <cell r="M191">
            <v>0</v>
          </cell>
          <cell r="N191">
            <v>9</v>
          </cell>
          <cell r="O191">
            <v>29</v>
          </cell>
        </row>
        <row r="192">
          <cell r="A192" t="str">
            <v>72023</v>
          </cell>
          <cell r="B192" t="str">
            <v>Ферросиликомарганец</v>
          </cell>
          <cell r="C192" t="str">
            <v>05764417</v>
          </cell>
          <cell r="D192" t="str">
            <v>АООТ "ИЖОРСКИЕ ЗАВОДЫ "</v>
          </cell>
          <cell r="E192">
            <v>69</v>
          </cell>
          <cell r="F192">
            <v>69</v>
          </cell>
        </row>
        <row r="193">
          <cell r="A193" t="str">
            <v>72023</v>
          </cell>
          <cell r="B193" t="str">
            <v>Ферросиликомарганец</v>
          </cell>
          <cell r="C193" t="str">
            <v>25920492</v>
          </cell>
          <cell r="D193" t="str">
            <v>ООО "ДИАМОНД"</v>
          </cell>
          <cell r="E193">
            <v>69</v>
          </cell>
          <cell r="F193">
            <v>69</v>
          </cell>
          <cell r="G193">
            <v>0</v>
          </cell>
          <cell r="H193">
            <v>0</v>
          </cell>
          <cell r="I193">
            <v>69</v>
          </cell>
        </row>
        <row r="194">
          <cell r="A194" t="str">
            <v>72023</v>
          </cell>
          <cell r="B194" t="str">
            <v>Ферросиликомарганец</v>
          </cell>
          <cell r="C194" t="str">
            <v>40548802</v>
          </cell>
          <cell r="D194" t="str">
            <v>ЗАО "ИНТЕРРЕСУРС"</v>
          </cell>
          <cell r="E194">
            <v>69</v>
          </cell>
          <cell r="F194">
            <v>69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69</v>
          </cell>
        </row>
        <row r="195">
          <cell r="A195" t="str">
            <v>72023</v>
          </cell>
          <cell r="B195" t="str">
            <v>Ферросиликомарганец</v>
          </cell>
          <cell r="C195" t="str">
            <v>18267761</v>
          </cell>
          <cell r="D195" t="str">
            <v>ООО "МП "МЕТАЛЛ СЕРВИС"</v>
          </cell>
          <cell r="E195">
            <v>68</v>
          </cell>
          <cell r="F195">
            <v>68</v>
          </cell>
          <cell r="G195">
            <v>0</v>
          </cell>
          <cell r="H195">
            <v>0</v>
          </cell>
          <cell r="I195">
            <v>0</v>
          </cell>
          <cell r="J195">
            <v>68</v>
          </cell>
        </row>
        <row r="196">
          <cell r="A196" t="str">
            <v>72023</v>
          </cell>
          <cell r="B196" t="str">
            <v>Ферросиликомарганец</v>
          </cell>
          <cell r="C196" t="str">
            <v>41902341</v>
          </cell>
          <cell r="D196" t="str">
            <v xml:space="preserve"> ООО"БЕЛТРУБОТЕХСЕРВИС"</v>
          </cell>
          <cell r="E196">
            <v>68</v>
          </cell>
          <cell r="F196">
            <v>68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8</v>
          </cell>
        </row>
        <row r="197">
          <cell r="A197" t="str">
            <v>72023</v>
          </cell>
          <cell r="B197" t="str">
            <v>Ферросиликомарганец</v>
          </cell>
          <cell r="C197" t="str">
            <v>48981504</v>
          </cell>
          <cell r="D197" t="str">
            <v>ООО "КОНСТРУКТОР"</v>
          </cell>
          <cell r="E197">
            <v>68</v>
          </cell>
          <cell r="F197">
            <v>68</v>
          </cell>
          <cell r="G197">
            <v>68</v>
          </cell>
        </row>
        <row r="198">
          <cell r="A198" t="str">
            <v>72023</v>
          </cell>
          <cell r="B198" t="str">
            <v>Ферросиликомарганец</v>
          </cell>
          <cell r="C198" t="str">
            <v>51456279</v>
          </cell>
          <cell r="D198" t="str">
            <v>ООО ТПФ "АВРОРА"</v>
          </cell>
          <cell r="E198">
            <v>68</v>
          </cell>
          <cell r="F198">
            <v>68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68</v>
          </cell>
        </row>
        <row r="199">
          <cell r="B199" t="str">
            <v>Ферросиликомарганец Всего</v>
          </cell>
          <cell r="C199">
            <v>9119</v>
          </cell>
          <cell r="D199">
            <v>12226</v>
          </cell>
          <cell r="E199">
            <v>9119</v>
          </cell>
          <cell r="F199">
            <v>12226</v>
          </cell>
          <cell r="G199">
            <v>14167</v>
          </cell>
          <cell r="H199">
            <v>11388</v>
          </cell>
          <cell r="I199">
            <v>7249</v>
          </cell>
          <cell r="J199">
            <v>11347</v>
          </cell>
          <cell r="K199">
            <v>9908</v>
          </cell>
          <cell r="L199">
            <v>7694</v>
          </cell>
          <cell r="M199">
            <v>9976</v>
          </cell>
          <cell r="N199">
            <v>11196</v>
          </cell>
          <cell r="O199">
            <v>7978</v>
          </cell>
        </row>
        <row r="200">
          <cell r="A200" t="str">
            <v>72024</v>
          </cell>
          <cell r="B200" t="str">
            <v>Феррохром</v>
          </cell>
          <cell r="C200" t="str">
            <v>00186465</v>
          </cell>
          <cell r="D200" t="str">
            <v>АО "МЕЧЕЛ"</v>
          </cell>
          <cell r="E200">
            <v>504</v>
          </cell>
          <cell r="F200">
            <v>65</v>
          </cell>
          <cell r="G200">
            <v>1000</v>
          </cell>
          <cell r="H200">
            <v>65</v>
          </cell>
          <cell r="I200">
            <v>981</v>
          </cell>
          <cell r="J200">
            <v>92</v>
          </cell>
          <cell r="K200">
            <v>1000</v>
          </cell>
          <cell r="L200">
            <v>1231</v>
          </cell>
          <cell r="M200">
            <v>981</v>
          </cell>
          <cell r="N200">
            <v>92</v>
          </cell>
          <cell r="O200">
            <v>277</v>
          </cell>
        </row>
        <row r="201">
          <cell r="A201" t="str">
            <v>72024</v>
          </cell>
          <cell r="B201" t="str">
            <v>Феррохром</v>
          </cell>
          <cell r="C201" t="str">
            <v>29406384</v>
          </cell>
          <cell r="D201" t="str">
            <v>АОЗТ"ЭЛЕКТРОМАШИМПЕКС"</v>
          </cell>
          <cell r="E201">
            <v>739</v>
          </cell>
          <cell r="F201">
            <v>739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739</v>
          </cell>
        </row>
        <row r="202">
          <cell r="A202" t="str">
            <v>72024</v>
          </cell>
          <cell r="B202" t="str">
            <v>Феррохром</v>
          </cell>
          <cell r="C202" t="str">
            <v>20879520</v>
          </cell>
          <cell r="D202" t="str">
            <v>ЗАО "УРАЛМАШ-МЕТАЛЛУРГ"                                                     0322</v>
          </cell>
          <cell r="E202">
            <v>413</v>
          </cell>
          <cell r="F202">
            <v>413</v>
          </cell>
          <cell r="G202">
            <v>0</v>
          </cell>
          <cell r="H202">
            <v>0</v>
          </cell>
          <cell r="I202">
            <v>413</v>
          </cell>
        </row>
        <row r="203">
          <cell r="A203" t="str">
            <v>72024</v>
          </cell>
          <cell r="B203" t="str">
            <v>Феррохром</v>
          </cell>
          <cell r="C203" t="str">
            <v>27442826</v>
          </cell>
          <cell r="D203" t="str">
            <v>ЗАО КОММОДЕКС</v>
          </cell>
          <cell r="E203">
            <v>69</v>
          </cell>
          <cell r="F203">
            <v>133</v>
          </cell>
          <cell r="G203">
            <v>69</v>
          </cell>
          <cell r="H203">
            <v>133</v>
          </cell>
          <cell r="I203">
            <v>133</v>
          </cell>
          <cell r="J203">
            <v>63</v>
          </cell>
        </row>
        <row r="204">
          <cell r="A204" t="str">
            <v>72024</v>
          </cell>
          <cell r="B204" t="str">
            <v>Феррохром</v>
          </cell>
          <cell r="C204" t="str">
            <v>00239445</v>
          </cell>
          <cell r="D204" t="str">
            <v>АО "ВОЛГОЦЕММАШ"</v>
          </cell>
          <cell r="E204">
            <v>64</v>
          </cell>
          <cell r="F204">
            <v>127</v>
          </cell>
          <cell r="G204">
            <v>64</v>
          </cell>
          <cell r="H204">
            <v>12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64</v>
          </cell>
          <cell r="N204">
            <v>127</v>
          </cell>
        </row>
        <row r="205">
          <cell r="A205" t="str">
            <v>72024</v>
          </cell>
          <cell r="B205" t="str">
            <v>Феррохром</v>
          </cell>
          <cell r="C205" t="str">
            <v>05757759</v>
          </cell>
          <cell r="D205" t="str">
            <v>ОАО "ЗАВОД "КРАСНЫЙ ОКТЯБРЬ"</v>
          </cell>
          <cell r="E205">
            <v>64</v>
          </cell>
          <cell r="F205">
            <v>59</v>
          </cell>
          <cell r="G205">
            <v>59</v>
          </cell>
          <cell r="H205">
            <v>64</v>
          </cell>
          <cell r="I205">
            <v>59</v>
          </cell>
          <cell r="J205">
            <v>64</v>
          </cell>
          <cell r="K205">
            <v>59</v>
          </cell>
          <cell r="L205">
            <v>0</v>
          </cell>
          <cell r="M205">
            <v>59</v>
          </cell>
        </row>
        <row r="206">
          <cell r="A206" t="str">
            <v>72024</v>
          </cell>
          <cell r="B206" t="str">
            <v>Феррохром</v>
          </cell>
          <cell r="C206" t="str">
            <v>35740880</v>
          </cell>
          <cell r="D206" t="str">
            <v>ОАО ПРОМЫШЛЕННАЯ КОМПАНИЯ "СПЛАВ"</v>
          </cell>
          <cell r="E206">
            <v>137</v>
          </cell>
          <cell r="F206">
            <v>137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137</v>
          </cell>
        </row>
        <row r="207">
          <cell r="A207" t="str">
            <v>72024</v>
          </cell>
          <cell r="B207" t="str">
            <v>Феррохром</v>
          </cell>
          <cell r="C207" t="str">
            <v>48968550</v>
          </cell>
          <cell r="D207" t="str">
            <v>ЗАО"ЭРА"</v>
          </cell>
          <cell r="E207">
            <v>59</v>
          </cell>
          <cell r="F207">
            <v>65</v>
          </cell>
          <cell r="G207">
            <v>59</v>
          </cell>
          <cell r="H207">
            <v>65</v>
          </cell>
          <cell r="I207">
            <v>59</v>
          </cell>
          <cell r="J207">
            <v>0</v>
          </cell>
          <cell r="K207">
            <v>65</v>
          </cell>
        </row>
        <row r="208">
          <cell r="A208" t="str">
            <v>72024</v>
          </cell>
          <cell r="B208" t="str">
            <v>Феррохром</v>
          </cell>
          <cell r="C208" t="str">
            <v>00000001</v>
          </cell>
          <cell r="D208" t="str">
            <v>ДАВЫДОВ ВАСИЛИЙ АЛЕКСАНДРОВИЧ</v>
          </cell>
          <cell r="E208">
            <v>40</v>
          </cell>
          <cell r="F208">
            <v>80</v>
          </cell>
          <cell r="G208">
            <v>40</v>
          </cell>
          <cell r="H208">
            <v>80</v>
          </cell>
          <cell r="I208">
            <v>0</v>
          </cell>
          <cell r="J208">
            <v>0</v>
          </cell>
          <cell r="K208">
            <v>40</v>
          </cell>
          <cell r="L208">
            <v>80</v>
          </cell>
        </row>
        <row r="209">
          <cell r="A209" t="str">
            <v>72024</v>
          </cell>
          <cell r="B209" t="str">
            <v>Феррохром</v>
          </cell>
          <cell r="C209" t="str">
            <v>05744403</v>
          </cell>
          <cell r="D209" t="str">
            <v>ОАО"ЭЗТМ"</v>
          </cell>
          <cell r="E209">
            <v>67</v>
          </cell>
          <cell r="F209">
            <v>67</v>
          </cell>
          <cell r="G209">
            <v>67</v>
          </cell>
        </row>
        <row r="210">
          <cell r="A210" t="str">
            <v>72024</v>
          </cell>
          <cell r="B210" t="str">
            <v>Феррохром</v>
          </cell>
          <cell r="C210" t="str">
            <v>00186430</v>
          </cell>
          <cell r="D210" t="str">
            <v>ОАО"ЗЛАТОУСТ.МЕТАЛЛУРГИЧЕСКИЙ ЗАВОД"</v>
          </cell>
          <cell r="E210">
            <v>64</v>
          </cell>
          <cell r="F210">
            <v>64</v>
          </cell>
          <cell r="G210">
            <v>0</v>
          </cell>
          <cell r="H210">
            <v>64</v>
          </cell>
        </row>
        <row r="211">
          <cell r="A211" t="str">
            <v>72024</v>
          </cell>
          <cell r="B211" t="str">
            <v>Феррохром</v>
          </cell>
          <cell r="C211" t="str">
            <v>17971736</v>
          </cell>
          <cell r="D211" t="str">
            <v>ЗАО "ГАЛЛС"                           129110,Г.МОСКВА,1Й БАЛТИЙСКИЙ ПЕРЕУЛОК</v>
          </cell>
          <cell r="E211">
            <v>28</v>
          </cell>
          <cell r="F211">
            <v>28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28</v>
          </cell>
        </row>
        <row r="212">
          <cell r="A212" t="str">
            <v>72024</v>
          </cell>
          <cell r="B212" t="str">
            <v>Феррохром</v>
          </cell>
          <cell r="C212" t="str">
            <v>43699513</v>
          </cell>
          <cell r="D212" t="str">
            <v>ООО"АРЕАЛ"</v>
          </cell>
          <cell r="E212">
            <v>25</v>
          </cell>
          <cell r="F212">
            <v>25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25</v>
          </cell>
        </row>
        <row r="213">
          <cell r="A213" t="str">
            <v>72024</v>
          </cell>
          <cell r="B213" t="str">
            <v>Феррохром</v>
          </cell>
          <cell r="C213" t="str">
            <v>45662017</v>
          </cell>
          <cell r="D213" t="str">
            <v>ООО "УРАЛСПЛАВ"</v>
          </cell>
          <cell r="E213">
            <v>9</v>
          </cell>
          <cell r="F213">
            <v>9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</row>
        <row r="214">
          <cell r="A214" t="str">
            <v>72024</v>
          </cell>
          <cell r="B214" t="str">
            <v>Феррохром</v>
          </cell>
          <cell r="C214" t="str">
            <v>18010097</v>
          </cell>
          <cell r="D214" t="str">
            <v>ИНЖЕНЕРНЫЙ ЦЕНТР "СПЛАВ" МПС</v>
          </cell>
          <cell r="E214">
            <v>8</v>
          </cell>
          <cell r="F214">
            <v>8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8</v>
          </cell>
        </row>
        <row r="215">
          <cell r="A215" t="str">
            <v>72024</v>
          </cell>
          <cell r="B215" t="str">
            <v>Феррохром</v>
          </cell>
          <cell r="C215" t="str">
            <v>02785206</v>
          </cell>
          <cell r="D215" t="str">
            <v>АООТ РТП "ПЕТРОВСКОЕ"</v>
          </cell>
          <cell r="E215">
            <v>2</v>
          </cell>
          <cell r="F215">
            <v>2</v>
          </cell>
        </row>
        <row r="216">
          <cell r="A216" t="str">
            <v>72024</v>
          </cell>
          <cell r="B216" t="str">
            <v>Феррохром</v>
          </cell>
          <cell r="C216" t="str">
            <v>49533564</v>
          </cell>
          <cell r="D216" t="str">
            <v>ООО"ТОРГОВЫЙ ДОМ СМЗ"</v>
          </cell>
          <cell r="E216">
            <v>2</v>
          </cell>
        </row>
        <row r="217">
          <cell r="A217" t="str">
            <v>72024</v>
          </cell>
          <cell r="B217" t="str">
            <v>Феррохром</v>
          </cell>
          <cell r="C217" t="str">
            <v>05785968</v>
          </cell>
          <cell r="D217" t="str">
            <v>"КРАСНЫЙ АКСАЙ" ОАО</v>
          </cell>
          <cell r="E217">
            <v>1</v>
          </cell>
          <cell r="F217">
            <v>1</v>
          </cell>
          <cell r="G217">
            <v>0</v>
          </cell>
          <cell r="H217">
            <v>0</v>
          </cell>
          <cell r="I217">
            <v>0</v>
          </cell>
          <cell r="J217">
            <v>1</v>
          </cell>
        </row>
        <row r="218">
          <cell r="A218" t="str">
            <v>72024</v>
          </cell>
          <cell r="B218" t="str">
            <v>Феррохром</v>
          </cell>
          <cell r="C218" t="str">
            <v>01093966</v>
          </cell>
          <cell r="D218" t="str">
            <v>ДАЛЬНЕВОСТОЧНАЯ ЖЕЛЕЗНАЯ ДОРОГ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72024</v>
          </cell>
          <cell r="B219" t="str">
            <v>Феррохром</v>
          </cell>
          <cell r="C219" t="str">
            <v>46221433</v>
          </cell>
          <cell r="D219" t="str">
            <v>ОАО "САЯНСКАЯ ФОЛЬГА"</v>
          </cell>
          <cell r="E219">
            <v>0</v>
          </cell>
          <cell r="F219">
            <v>0</v>
          </cell>
        </row>
        <row r="220">
          <cell r="B220" t="str">
            <v>Феррохром Всего</v>
          </cell>
          <cell r="C220">
            <v>967</v>
          </cell>
          <cell r="D220">
            <v>277</v>
          </cell>
          <cell r="E220">
            <v>967</v>
          </cell>
          <cell r="F220">
            <v>277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67</v>
          </cell>
          <cell r="O220">
            <v>277</v>
          </cell>
        </row>
        <row r="221">
          <cell r="A221" t="str">
            <v>72027</v>
          </cell>
          <cell r="B221" t="str">
            <v>Ферромолибден</v>
          </cell>
          <cell r="C221" t="str">
            <v>47994195</v>
          </cell>
          <cell r="D221" t="str">
            <v>"БАРК" ООО</v>
          </cell>
          <cell r="E221">
            <v>16</v>
          </cell>
          <cell r="F221">
            <v>81</v>
          </cell>
          <cell r="G221">
            <v>20</v>
          </cell>
          <cell r="H221">
            <v>20</v>
          </cell>
          <cell r="I221">
            <v>81</v>
          </cell>
          <cell r="J221">
            <v>16</v>
          </cell>
          <cell r="K221">
            <v>81</v>
          </cell>
          <cell r="L221">
            <v>20</v>
          </cell>
          <cell r="M221">
            <v>20</v>
          </cell>
          <cell r="N221">
            <v>81</v>
          </cell>
          <cell r="O221">
            <v>82</v>
          </cell>
        </row>
        <row r="222">
          <cell r="A222" t="str">
            <v>72027</v>
          </cell>
          <cell r="B222" t="str">
            <v>Ферромолибден</v>
          </cell>
          <cell r="C222" t="str">
            <v>40335609</v>
          </cell>
          <cell r="D222" t="str">
            <v>ООО "СПЕЦОБОРУДОВАНИЕ И МАТЕРИАЛЫ"</v>
          </cell>
          <cell r="E222">
            <v>20</v>
          </cell>
          <cell r="F222">
            <v>59</v>
          </cell>
          <cell r="G222">
            <v>20</v>
          </cell>
          <cell r="H222">
            <v>59</v>
          </cell>
          <cell r="I222">
            <v>40</v>
          </cell>
          <cell r="J222">
            <v>30</v>
          </cell>
          <cell r="K222">
            <v>20</v>
          </cell>
          <cell r="L222">
            <v>40</v>
          </cell>
          <cell r="M222">
            <v>40</v>
          </cell>
          <cell r="N222">
            <v>40</v>
          </cell>
          <cell r="O222">
            <v>40</v>
          </cell>
        </row>
        <row r="223">
          <cell r="A223" t="str">
            <v>72027</v>
          </cell>
          <cell r="B223" t="str">
            <v>Ферромолибден</v>
          </cell>
          <cell r="C223" t="str">
            <v>05764498</v>
          </cell>
          <cell r="D223" t="str">
            <v>АО "ТЯЖМАШ"</v>
          </cell>
          <cell r="E223">
            <v>80</v>
          </cell>
          <cell r="F223">
            <v>79</v>
          </cell>
          <cell r="G223">
            <v>80</v>
          </cell>
          <cell r="H223">
            <v>79</v>
          </cell>
        </row>
        <row r="224">
          <cell r="A224" t="str">
            <v>72027</v>
          </cell>
          <cell r="B224" t="str">
            <v>Ферромолибден</v>
          </cell>
          <cell r="C224" t="str">
            <v>00186465</v>
          </cell>
          <cell r="D224" t="str">
            <v>АО "МЕЧЕЛ"</v>
          </cell>
          <cell r="E224">
            <v>19</v>
          </cell>
          <cell r="F224">
            <v>17</v>
          </cell>
          <cell r="G224">
            <v>19</v>
          </cell>
          <cell r="H224">
            <v>17</v>
          </cell>
          <cell r="I224">
            <v>20</v>
          </cell>
          <cell r="J224">
            <v>20</v>
          </cell>
          <cell r="K224">
            <v>19</v>
          </cell>
          <cell r="L224">
            <v>40</v>
          </cell>
          <cell r="M224">
            <v>20</v>
          </cell>
          <cell r="N224">
            <v>20</v>
          </cell>
        </row>
        <row r="225">
          <cell r="A225" t="str">
            <v>72027</v>
          </cell>
          <cell r="B225" t="str">
            <v>Ферромолибден</v>
          </cell>
          <cell r="C225" t="str">
            <v>33094179</v>
          </cell>
          <cell r="D225" t="str">
            <v>"ВЕСТАРОС" ООО</v>
          </cell>
          <cell r="E225">
            <v>40</v>
          </cell>
          <cell r="F225">
            <v>80</v>
          </cell>
          <cell r="G225">
            <v>40</v>
          </cell>
          <cell r="H225">
            <v>80</v>
          </cell>
        </row>
        <row r="226">
          <cell r="A226" t="str">
            <v>72027</v>
          </cell>
          <cell r="B226" t="str">
            <v>Ферромолибден</v>
          </cell>
          <cell r="C226" t="str">
            <v>00186217</v>
          </cell>
          <cell r="D226" t="str">
            <v>ОАО "СЕВЕРСТАЛЬ"</v>
          </cell>
          <cell r="E226">
            <v>48</v>
          </cell>
          <cell r="F226">
            <v>48</v>
          </cell>
          <cell r="G226">
            <v>19</v>
          </cell>
        </row>
        <row r="227">
          <cell r="A227" t="str">
            <v>72027</v>
          </cell>
          <cell r="B227" t="str">
            <v>Ферромолибден</v>
          </cell>
          <cell r="C227" t="str">
            <v>29406007</v>
          </cell>
          <cell r="D227" t="str">
            <v>АО НПО ПОЛИМЕТАЛЛ</v>
          </cell>
          <cell r="E227">
            <v>20</v>
          </cell>
          <cell r="F227">
            <v>20</v>
          </cell>
          <cell r="G227">
            <v>20</v>
          </cell>
          <cell r="H227">
            <v>20</v>
          </cell>
          <cell r="I227">
            <v>20</v>
          </cell>
          <cell r="J227">
            <v>20</v>
          </cell>
          <cell r="K227">
            <v>20</v>
          </cell>
        </row>
        <row r="228">
          <cell r="A228" t="str">
            <v>72027</v>
          </cell>
          <cell r="B228" t="str">
            <v>Ферромолибден</v>
          </cell>
          <cell r="C228" t="str">
            <v>50845300</v>
          </cell>
          <cell r="D228" t="str">
            <v>"ИРБИС" ООО</v>
          </cell>
          <cell r="E228">
            <v>20</v>
          </cell>
          <cell r="F228">
            <v>20</v>
          </cell>
          <cell r="G228">
            <v>20</v>
          </cell>
          <cell r="H228">
            <v>20</v>
          </cell>
          <cell r="I228">
            <v>20</v>
          </cell>
          <cell r="J228">
            <v>20</v>
          </cell>
          <cell r="K228">
            <v>20</v>
          </cell>
          <cell r="L228">
            <v>0</v>
          </cell>
          <cell r="M228">
            <v>0</v>
          </cell>
          <cell r="N228">
            <v>0</v>
          </cell>
          <cell r="O228">
            <v>20</v>
          </cell>
        </row>
        <row r="229">
          <cell r="A229" t="str">
            <v>72027</v>
          </cell>
          <cell r="B229" t="str">
            <v>Ферромолибден</v>
          </cell>
          <cell r="C229" t="str">
            <v>29376915</v>
          </cell>
          <cell r="D229" t="str">
            <v>АО НПО АВИАМАТЕРИАЛЫ И ОБОРУДОВАНИЕ</v>
          </cell>
          <cell r="E229">
            <v>20</v>
          </cell>
          <cell r="F229">
            <v>20</v>
          </cell>
          <cell r="G229">
            <v>20</v>
          </cell>
          <cell r="H229">
            <v>20</v>
          </cell>
          <cell r="I229">
            <v>19</v>
          </cell>
        </row>
        <row r="230">
          <cell r="A230" t="str">
            <v>72027</v>
          </cell>
          <cell r="B230" t="str">
            <v>Ферромолибден</v>
          </cell>
          <cell r="C230" t="str">
            <v>44650354</v>
          </cell>
          <cell r="D230" t="str">
            <v>ООО "МОТО-УРАЛ"</v>
          </cell>
          <cell r="E230">
            <v>40</v>
          </cell>
          <cell r="F230">
            <v>18</v>
          </cell>
          <cell r="G230">
            <v>1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18</v>
          </cell>
        </row>
        <row r="231">
          <cell r="A231" t="str">
            <v>72027</v>
          </cell>
          <cell r="B231" t="str">
            <v>Ферромолибден</v>
          </cell>
          <cell r="C231" t="str">
            <v>40564876</v>
          </cell>
          <cell r="D231" t="str">
            <v>ООО "ЭКСПРЕСС"</v>
          </cell>
          <cell r="E231">
            <v>40</v>
          </cell>
          <cell r="F231">
            <v>4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40</v>
          </cell>
        </row>
        <row r="232">
          <cell r="A232" t="str">
            <v>72027</v>
          </cell>
          <cell r="B232" t="str">
            <v>Ферромолибден</v>
          </cell>
          <cell r="C232" t="str">
            <v>42480296</v>
          </cell>
          <cell r="D232" t="str">
            <v>ООО "ПРОМБАЗА"</v>
          </cell>
          <cell r="E232">
            <v>20</v>
          </cell>
          <cell r="F232">
            <v>20</v>
          </cell>
          <cell r="G232">
            <v>20</v>
          </cell>
          <cell r="H232">
            <v>20</v>
          </cell>
          <cell r="I232">
            <v>20</v>
          </cell>
          <cell r="J232">
            <v>0</v>
          </cell>
          <cell r="K232">
            <v>0</v>
          </cell>
          <cell r="L232">
            <v>20</v>
          </cell>
        </row>
        <row r="233">
          <cell r="A233" t="str">
            <v>72027</v>
          </cell>
          <cell r="B233" t="str">
            <v>Ферромолибден</v>
          </cell>
          <cell r="C233" t="str">
            <v>43512868</v>
          </cell>
          <cell r="D233" t="str">
            <v>ООО"ВЕРТИКАЛЬ ПЛЮС"</v>
          </cell>
          <cell r="E233">
            <v>20</v>
          </cell>
          <cell r="F233">
            <v>20</v>
          </cell>
          <cell r="G233">
            <v>20</v>
          </cell>
          <cell r="H233">
            <v>20</v>
          </cell>
          <cell r="I233">
            <v>0</v>
          </cell>
          <cell r="J233">
            <v>0</v>
          </cell>
          <cell r="K233">
            <v>20</v>
          </cell>
          <cell r="L233">
            <v>20</v>
          </cell>
        </row>
        <row r="234">
          <cell r="A234" t="str">
            <v>72027</v>
          </cell>
          <cell r="B234" t="str">
            <v>Ферромолибден</v>
          </cell>
          <cell r="C234" t="str">
            <v>45567678</v>
          </cell>
          <cell r="D234" t="str">
            <v>"ПРИМЭКС" ООО</v>
          </cell>
          <cell r="E234">
            <v>20</v>
          </cell>
          <cell r="F234">
            <v>20</v>
          </cell>
          <cell r="G234">
            <v>20</v>
          </cell>
          <cell r="H234">
            <v>20</v>
          </cell>
          <cell r="I234">
            <v>20</v>
          </cell>
        </row>
        <row r="235">
          <cell r="A235" t="str">
            <v>72027</v>
          </cell>
          <cell r="B235" t="str">
            <v>Ферромолибден</v>
          </cell>
          <cell r="C235" t="str">
            <v>46878311</v>
          </cell>
          <cell r="D235" t="str">
            <v>ЗАО "КОМПАНИЯ"ВОЛЬФРАМ"</v>
          </cell>
          <cell r="E235">
            <v>20</v>
          </cell>
          <cell r="F235">
            <v>20</v>
          </cell>
          <cell r="G235">
            <v>20</v>
          </cell>
          <cell r="H235">
            <v>20</v>
          </cell>
          <cell r="I235">
            <v>0</v>
          </cell>
          <cell r="J235">
            <v>0</v>
          </cell>
          <cell r="K235">
            <v>0</v>
          </cell>
          <cell r="L235">
            <v>20</v>
          </cell>
        </row>
        <row r="236">
          <cell r="A236" t="str">
            <v>72027</v>
          </cell>
          <cell r="B236" t="str">
            <v>Ферромолибден</v>
          </cell>
          <cell r="C236" t="str">
            <v>47614146</v>
          </cell>
          <cell r="D236" t="str">
            <v>ООО "ОМЕГА-РИЧ"</v>
          </cell>
          <cell r="E236">
            <v>20</v>
          </cell>
          <cell r="F236">
            <v>20</v>
          </cell>
          <cell r="G236">
            <v>20</v>
          </cell>
          <cell r="H236">
            <v>2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20</v>
          </cell>
          <cell r="N236">
            <v>0</v>
          </cell>
          <cell r="O236">
            <v>20</v>
          </cell>
        </row>
        <row r="237">
          <cell r="A237" t="str">
            <v>72027</v>
          </cell>
          <cell r="B237" t="str">
            <v>Ферромолибден</v>
          </cell>
          <cell r="C237" t="str">
            <v>48968550</v>
          </cell>
          <cell r="D237" t="str">
            <v>ЗАО"ЭРА"</v>
          </cell>
          <cell r="E237">
            <v>20</v>
          </cell>
          <cell r="F237">
            <v>20</v>
          </cell>
          <cell r="G237">
            <v>20</v>
          </cell>
          <cell r="H237">
            <v>20</v>
          </cell>
          <cell r="I237">
            <v>0</v>
          </cell>
          <cell r="J237">
            <v>0</v>
          </cell>
          <cell r="K237">
            <v>20</v>
          </cell>
          <cell r="L237">
            <v>0</v>
          </cell>
          <cell r="M237">
            <v>0</v>
          </cell>
          <cell r="N237">
            <v>0</v>
          </cell>
          <cell r="O237">
            <v>20</v>
          </cell>
        </row>
        <row r="238">
          <cell r="A238" t="str">
            <v>72027</v>
          </cell>
          <cell r="B238" t="str">
            <v>Ферромолибден</v>
          </cell>
          <cell r="C238" t="str">
            <v>18777427</v>
          </cell>
          <cell r="D238" t="str">
            <v>ООО "МИКСКОМ"</v>
          </cell>
          <cell r="E238">
            <v>19</v>
          </cell>
          <cell r="F238">
            <v>19</v>
          </cell>
          <cell r="G238">
            <v>19</v>
          </cell>
          <cell r="H238">
            <v>19</v>
          </cell>
          <cell r="I238">
            <v>19</v>
          </cell>
        </row>
        <row r="239">
          <cell r="A239" t="str">
            <v>72027</v>
          </cell>
          <cell r="B239" t="str">
            <v>Ферромолибден</v>
          </cell>
          <cell r="C239" t="str">
            <v>00000001</v>
          </cell>
          <cell r="D239" t="str">
            <v>ПБОЮЛ "ШЕВЧУК В.В." СВИДЕТ. № 15733 ОТ 11.05.99</v>
          </cell>
          <cell r="E239">
            <v>20</v>
          </cell>
          <cell r="F239">
            <v>20</v>
          </cell>
          <cell r="G239">
            <v>0</v>
          </cell>
          <cell r="H239">
            <v>0</v>
          </cell>
          <cell r="I239">
            <v>0</v>
          </cell>
          <cell r="J239">
            <v>20</v>
          </cell>
        </row>
        <row r="240">
          <cell r="A240" t="str">
            <v>72027</v>
          </cell>
          <cell r="B240" t="str">
            <v>Ферромолибден</v>
          </cell>
          <cell r="C240" t="str">
            <v>18808731</v>
          </cell>
          <cell r="D240" t="str">
            <v>ООО "ИМСТОК-1"</v>
          </cell>
          <cell r="E240">
            <v>20</v>
          </cell>
          <cell r="F240">
            <v>2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20</v>
          </cell>
        </row>
        <row r="241">
          <cell r="A241" t="str">
            <v>72027</v>
          </cell>
          <cell r="B241" t="str">
            <v>Ферромолибден</v>
          </cell>
          <cell r="C241" t="str">
            <v>35497296</v>
          </cell>
          <cell r="D241" t="str">
            <v>ЗАО ППП "ТЕХНОСПЕЦСТАЛЬ"</v>
          </cell>
          <cell r="E241">
            <v>20</v>
          </cell>
          <cell r="F241">
            <v>2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20</v>
          </cell>
        </row>
        <row r="242">
          <cell r="A242" t="str">
            <v>72027</v>
          </cell>
          <cell r="B242" t="str">
            <v>Ферромолибден</v>
          </cell>
          <cell r="C242" t="str">
            <v>47985552</v>
          </cell>
          <cell r="D242" t="str">
            <v>"ЛЕНТЭК БРОКЕРИДЖ" ООО</v>
          </cell>
          <cell r="E242">
            <v>20</v>
          </cell>
          <cell r="F242">
            <v>20</v>
          </cell>
          <cell r="G242">
            <v>0</v>
          </cell>
          <cell r="H242">
            <v>0</v>
          </cell>
          <cell r="I242">
            <v>20</v>
          </cell>
        </row>
        <row r="243">
          <cell r="A243" t="str">
            <v>72027</v>
          </cell>
          <cell r="B243" t="str">
            <v>Ферромолибден</v>
          </cell>
          <cell r="C243" t="str">
            <v>29222891</v>
          </cell>
          <cell r="D243" t="str">
            <v>АОЗТ "ТОРГОВЫЙ ДОМ "ЭЛТОН"</v>
          </cell>
          <cell r="E243">
            <v>19</v>
          </cell>
          <cell r="F243">
            <v>19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9</v>
          </cell>
        </row>
        <row r="244">
          <cell r="A244" t="str">
            <v>72027</v>
          </cell>
          <cell r="B244" t="str">
            <v>Ферромолибден</v>
          </cell>
          <cell r="C244" t="str">
            <v>02887154</v>
          </cell>
          <cell r="D244" t="str">
            <v>ООО "НПП КОНТАКТ"</v>
          </cell>
          <cell r="E244">
            <v>9</v>
          </cell>
          <cell r="F244">
            <v>6</v>
          </cell>
          <cell r="G244">
            <v>9</v>
          </cell>
          <cell r="H244">
            <v>6</v>
          </cell>
          <cell r="I244">
            <v>0</v>
          </cell>
          <cell r="J244">
            <v>0</v>
          </cell>
          <cell r="K244">
            <v>0</v>
          </cell>
          <cell r="L244">
            <v>9</v>
          </cell>
          <cell r="M244">
            <v>6</v>
          </cell>
        </row>
        <row r="245">
          <cell r="A245" t="str">
            <v>72027</v>
          </cell>
          <cell r="B245" t="str">
            <v>Ферромолибден</v>
          </cell>
          <cell r="C245" t="str">
            <v>00186424</v>
          </cell>
          <cell r="D245" t="str">
            <v>ОАО"МАГНИТОГОРСКИЙ МЕТ. КОМБИНАТ"</v>
          </cell>
          <cell r="E245">
            <v>5</v>
          </cell>
          <cell r="F245">
            <v>7</v>
          </cell>
          <cell r="G245">
            <v>5</v>
          </cell>
          <cell r="H245">
            <v>7</v>
          </cell>
          <cell r="I245">
            <v>0</v>
          </cell>
          <cell r="J245">
            <v>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7</v>
          </cell>
        </row>
        <row r="246">
          <cell r="A246" t="str">
            <v>72027</v>
          </cell>
          <cell r="B246" t="str">
            <v>Ферромолибден</v>
          </cell>
          <cell r="C246" t="str">
            <v>29406384</v>
          </cell>
          <cell r="D246" t="str">
            <v>АОЗТ "ЭЛЕКТРОМАШИМПЕКС"</v>
          </cell>
          <cell r="E246">
            <v>11</v>
          </cell>
          <cell r="F246">
            <v>1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11</v>
          </cell>
        </row>
        <row r="247">
          <cell r="A247" t="str">
            <v>72027</v>
          </cell>
          <cell r="B247" t="str">
            <v>Ферромолибден</v>
          </cell>
          <cell r="C247" t="str">
            <v>35573784</v>
          </cell>
          <cell r="D247" t="str">
            <v>"КОМТЕХ-ЦЕНТР" ЗАО ДИР.БАБИЧЕВ ИГОРЬ АНАТОЛЬЕВИЧ</v>
          </cell>
          <cell r="E247">
            <v>10</v>
          </cell>
        </row>
        <row r="248">
          <cell r="A248" t="str">
            <v>72027</v>
          </cell>
          <cell r="B248" t="str">
            <v>Ферромолибден</v>
          </cell>
          <cell r="C248" t="str">
            <v>44612738</v>
          </cell>
          <cell r="D248" t="str">
            <v>ЗАО "СПЛАВ"</v>
          </cell>
          <cell r="E248">
            <v>9</v>
          </cell>
        </row>
        <row r="249">
          <cell r="A249" t="str">
            <v>72027</v>
          </cell>
          <cell r="B249" t="str">
            <v>Ферромолибден</v>
          </cell>
          <cell r="C249" t="str">
            <v>22319535</v>
          </cell>
          <cell r="D249" t="str">
            <v>ТОО ФИРМА "ЧЕЛП"</v>
          </cell>
          <cell r="E249">
            <v>5</v>
          </cell>
          <cell r="F249">
            <v>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5</v>
          </cell>
        </row>
        <row r="250">
          <cell r="A250" t="str">
            <v>72027</v>
          </cell>
          <cell r="B250" t="str">
            <v>Ферромолибден</v>
          </cell>
          <cell r="C250" t="str">
            <v>48080623</v>
          </cell>
          <cell r="D250" t="str">
            <v>ООО "ФОРЕКС"</v>
          </cell>
          <cell r="E250">
            <v>4</v>
          </cell>
          <cell r="F250">
            <v>4</v>
          </cell>
          <cell r="G250">
            <v>0</v>
          </cell>
          <cell r="H250">
            <v>0</v>
          </cell>
          <cell r="I250">
            <v>4</v>
          </cell>
        </row>
        <row r="251">
          <cell r="A251" t="str">
            <v>72027</v>
          </cell>
          <cell r="B251" t="str">
            <v>Ферромолибден</v>
          </cell>
          <cell r="C251" t="str">
            <v>00186602</v>
          </cell>
          <cell r="D251" t="str">
            <v>ОАО"ТАГАНРОГСКИЙ МЕТАЛЛУРГИЧЕСКИЙ ЗАВОД"</v>
          </cell>
          <cell r="E251">
            <v>0</v>
          </cell>
          <cell r="F251">
            <v>3</v>
          </cell>
          <cell r="G251">
            <v>0</v>
          </cell>
          <cell r="H251">
            <v>3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3</v>
          </cell>
        </row>
        <row r="252">
          <cell r="A252" t="str">
            <v>72027</v>
          </cell>
          <cell r="B252" t="str">
            <v>Ферромолибден</v>
          </cell>
          <cell r="C252" t="str">
            <v>39471922</v>
          </cell>
          <cell r="D252" t="str">
            <v>"КОНЦЕРН "АВЕНТА" ОАО</v>
          </cell>
          <cell r="E252">
            <v>2</v>
          </cell>
          <cell r="F252">
            <v>2</v>
          </cell>
          <cell r="G252">
            <v>2</v>
          </cell>
        </row>
        <row r="253">
          <cell r="A253" t="str">
            <v>72027</v>
          </cell>
          <cell r="B253" t="str">
            <v>Ферромолибден</v>
          </cell>
          <cell r="C253" t="str">
            <v>50558279</v>
          </cell>
          <cell r="D253" t="str">
            <v>ООО "ТЕХПРОМ"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B254" t="str">
            <v>Ферромолибден Всего</v>
          </cell>
          <cell r="C254">
            <v>159</v>
          </cell>
          <cell r="D254">
            <v>220</v>
          </cell>
          <cell r="E254">
            <v>159</v>
          </cell>
          <cell r="F254">
            <v>22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159</v>
          </cell>
          <cell r="O254">
            <v>220</v>
          </cell>
        </row>
        <row r="255">
          <cell r="A255" t="str">
            <v>72028</v>
          </cell>
          <cell r="B255" t="str">
            <v>Ферровольфрам и ферросиликовольфрам</v>
          </cell>
          <cell r="C255" t="str">
            <v>40335609</v>
          </cell>
          <cell r="D255" t="str">
            <v>ООО "СПЕЦОБОРУДОВАНИЕ И МАТЕРИАЛЫ"</v>
          </cell>
          <cell r="E255">
            <v>18</v>
          </cell>
          <cell r="F255">
            <v>18</v>
          </cell>
          <cell r="G255">
            <v>0</v>
          </cell>
          <cell r="H255">
            <v>18</v>
          </cell>
        </row>
        <row r="256">
          <cell r="A256" t="str">
            <v>72028</v>
          </cell>
          <cell r="B256" t="str">
            <v>Ферровольфрам и ферросиликовольфрам</v>
          </cell>
          <cell r="C256" t="str">
            <v>00186424</v>
          </cell>
          <cell r="D256" t="str">
            <v>МАГНИТОГОРСКИЙ МЕТАЛЛУРГИЧЕСКИЙ КОМБИНАТ ДЛЯ ООО "МЕТАЛЛСЕРВИС-МАГНИТОГОРСК"</v>
          </cell>
          <cell r="E256">
            <v>12</v>
          </cell>
          <cell r="F256">
            <v>12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2</v>
          </cell>
        </row>
        <row r="257">
          <cell r="B257" t="str">
            <v>Ферровольфрам и ферросиликовольфрам Всего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720291</v>
          </cell>
          <cell r="B258" t="str">
            <v>Ферротитан и ферросиликотитан</v>
          </cell>
          <cell r="C258" t="str">
            <v>35843574</v>
          </cell>
          <cell r="D258" t="str">
            <v>"АТОМЭНЕРГОЗАПЧАСТЬ" - ОАО</v>
          </cell>
          <cell r="E258">
            <v>120</v>
          </cell>
          <cell r="F258">
            <v>120</v>
          </cell>
          <cell r="G258">
            <v>120</v>
          </cell>
          <cell r="H258">
            <v>120</v>
          </cell>
          <cell r="I258">
            <v>0</v>
          </cell>
          <cell r="J258">
            <v>0</v>
          </cell>
          <cell r="K258">
            <v>120</v>
          </cell>
          <cell r="L258">
            <v>120</v>
          </cell>
        </row>
        <row r="259">
          <cell r="A259" t="str">
            <v>720291</v>
          </cell>
          <cell r="B259" t="str">
            <v>Ферротитан и ферросиликотитан</v>
          </cell>
          <cell r="C259" t="str">
            <v>29032914</v>
          </cell>
          <cell r="D259" t="str">
            <v>ЗАО "МЕЖТРАНС"</v>
          </cell>
          <cell r="E259">
            <v>79</v>
          </cell>
          <cell r="F259">
            <v>79</v>
          </cell>
          <cell r="G259">
            <v>0</v>
          </cell>
          <cell r="H259">
            <v>79</v>
          </cell>
        </row>
        <row r="260">
          <cell r="A260" t="str">
            <v>720291</v>
          </cell>
          <cell r="B260" t="str">
            <v>Ферротитан и ферросиликотитан</v>
          </cell>
          <cell r="C260" t="str">
            <v>48519668</v>
          </cell>
          <cell r="D260" t="str">
            <v>ООО "КОМПАНИЯ АЛМЕД"</v>
          </cell>
          <cell r="E260">
            <v>14</v>
          </cell>
          <cell r="F260">
            <v>14</v>
          </cell>
        </row>
        <row r="261">
          <cell r="A261" t="str">
            <v>720291</v>
          </cell>
          <cell r="B261" t="str">
            <v>Ферротитан и ферросиликотитан</v>
          </cell>
          <cell r="C261" t="str">
            <v>17790905</v>
          </cell>
          <cell r="D261" t="str">
            <v>ЗАО "ЛЕКС"</v>
          </cell>
          <cell r="E261">
            <v>12</v>
          </cell>
          <cell r="F261">
            <v>12</v>
          </cell>
        </row>
        <row r="262">
          <cell r="B262" t="str">
            <v>Ферротитан и ферросиликотитан Всего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720292</v>
          </cell>
          <cell r="B263" t="str">
            <v>Феррованадий</v>
          </cell>
          <cell r="C263" t="str">
            <v>40335609</v>
          </cell>
          <cell r="D263" t="str">
            <v>ООО "СПЕЦОБОРУДОВАНИЕ И МАТЕРИАЛЫ"</v>
          </cell>
          <cell r="E263">
            <v>19</v>
          </cell>
          <cell r="F263">
            <v>19</v>
          </cell>
          <cell r="G263">
            <v>19</v>
          </cell>
          <cell r="H263">
            <v>17</v>
          </cell>
          <cell r="I263">
            <v>19</v>
          </cell>
          <cell r="J263">
            <v>19</v>
          </cell>
          <cell r="K263">
            <v>19</v>
          </cell>
          <cell r="L263">
            <v>0</v>
          </cell>
          <cell r="M263">
            <v>0</v>
          </cell>
          <cell r="N263">
            <v>0</v>
          </cell>
          <cell r="O263">
            <v>17</v>
          </cell>
        </row>
        <row r="264">
          <cell r="A264" t="str">
            <v>720292</v>
          </cell>
          <cell r="B264" t="str">
            <v>Феррованадий</v>
          </cell>
          <cell r="C264" t="str">
            <v>05799321</v>
          </cell>
          <cell r="D264" t="str">
            <v>АО "Белэнергомаш"</v>
          </cell>
          <cell r="E264">
            <v>51</v>
          </cell>
        </row>
        <row r="265">
          <cell r="A265" t="str">
            <v>720292</v>
          </cell>
          <cell r="B265" t="str">
            <v>Феррованадий</v>
          </cell>
          <cell r="C265" t="str">
            <v>00186465</v>
          </cell>
          <cell r="D265" t="str">
            <v>ОАО "МЕЧЕЛ"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20</v>
          </cell>
        </row>
        <row r="266">
          <cell r="A266" t="str">
            <v>720292</v>
          </cell>
          <cell r="B266" t="str">
            <v>Феррованадий</v>
          </cell>
          <cell r="C266" t="str">
            <v>47994195</v>
          </cell>
          <cell r="D266" t="str">
            <v>"БАРК" ООО</v>
          </cell>
          <cell r="E266">
            <v>20</v>
          </cell>
          <cell r="F266">
            <v>2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20</v>
          </cell>
        </row>
        <row r="267">
          <cell r="A267" t="str">
            <v>720292</v>
          </cell>
          <cell r="B267" t="str">
            <v>Феррованадий</v>
          </cell>
          <cell r="C267" t="str">
            <v>29376915</v>
          </cell>
          <cell r="D267" t="str">
            <v>АОЗТ НПО АВИАМАТЕРИАЛЫ И ОБОРУДОВАНИЕ</v>
          </cell>
          <cell r="E267">
            <v>19</v>
          </cell>
          <cell r="F267">
            <v>19</v>
          </cell>
          <cell r="G267">
            <v>0</v>
          </cell>
          <cell r="H267">
            <v>0</v>
          </cell>
          <cell r="I267">
            <v>0</v>
          </cell>
          <cell r="J267">
            <v>19</v>
          </cell>
        </row>
        <row r="268">
          <cell r="A268" t="str">
            <v>720292</v>
          </cell>
          <cell r="B268" t="str">
            <v>Феррованадий</v>
          </cell>
          <cell r="C268" t="str">
            <v>17407697</v>
          </cell>
          <cell r="D268" t="str">
            <v>АКЦИОНЕРНОЕ ОБЩЕСТВО ОТКРЫТОГО ТИПА "ИЖСТАЛЬ"</v>
          </cell>
          <cell r="E268">
            <v>1</v>
          </cell>
          <cell r="F268">
            <v>7</v>
          </cell>
          <cell r="G268">
            <v>5</v>
          </cell>
        </row>
        <row r="269">
          <cell r="A269" t="str">
            <v>720292</v>
          </cell>
          <cell r="B269" t="str">
            <v>Феррованадий</v>
          </cell>
          <cell r="C269" t="str">
            <v>29406384</v>
          </cell>
          <cell r="D269" t="str">
            <v>АОЗТ "ЭЛЕКТРОМАШИМПЕКС"</v>
          </cell>
          <cell r="E269">
            <v>11</v>
          </cell>
          <cell r="F269">
            <v>1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11</v>
          </cell>
        </row>
        <row r="270">
          <cell r="B270" t="str">
            <v>Феррованадий Всего</v>
          </cell>
          <cell r="C270">
            <v>11</v>
          </cell>
          <cell r="D270">
            <v>37</v>
          </cell>
          <cell r="E270">
            <v>11</v>
          </cell>
          <cell r="F270">
            <v>37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1</v>
          </cell>
          <cell r="O270">
            <v>37</v>
          </cell>
        </row>
        <row r="271">
          <cell r="A271" t="str">
            <v>720293</v>
          </cell>
          <cell r="B271" t="str">
            <v>Феррониобий</v>
          </cell>
          <cell r="C271" t="str">
            <v>00186217</v>
          </cell>
          <cell r="D271" t="str">
            <v>ОАО "СЕВЕРСТАЛЬ"</v>
          </cell>
          <cell r="E271">
            <v>12</v>
          </cell>
          <cell r="F271">
            <v>12</v>
          </cell>
          <cell r="G271">
            <v>12</v>
          </cell>
          <cell r="H271">
            <v>12</v>
          </cell>
          <cell r="I271">
            <v>12</v>
          </cell>
          <cell r="J271">
            <v>12</v>
          </cell>
          <cell r="K271">
            <v>36</v>
          </cell>
          <cell r="L271">
            <v>38</v>
          </cell>
          <cell r="M271">
            <v>38</v>
          </cell>
          <cell r="N271">
            <v>19</v>
          </cell>
          <cell r="O271">
            <v>38</v>
          </cell>
        </row>
        <row r="272">
          <cell r="A272" t="str">
            <v>720293</v>
          </cell>
          <cell r="B272" t="str">
            <v>Феррониобий</v>
          </cell>
          <cell r="C272" t="str">
            <v>00186246</v>
          </cell>
          <cell r="D272" t="str">
            <v>ОАО "НОСТА"</v>
          </cell>
          <cell r="E272">
            <v>19</v>
          </cell>
          <cell r="F272">
            <v>19</v>
          </cell>
          <cell r="G272">
            <v>19</v>
          </cell>
        </row>
        <row r="273">
          <cell r="B273" t="str">
            <v>Феррониобий Всего</v>
          </cell>
          <cell r="C273">
            <v>19</v>
          </cell>
          <cell r="D273">
            <v>38</v>
          </cell>
          <cell r="E273">
            <v>19</v>
          </cell>
          <cell r="F273">
            <v>38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19</v>
          </cell>
          <cell r="O273">
            <v>38</v>
          </cell>
        </row>
        <row r="274">
          <cell r="A274" t="str">
            <v>720299</v>
          </cell>
          <cell r="B274" t="str">
            <v>Прочие</v>
          </cell>
          <cell r="C274" t="str">
            <v>00233201</v>
          </cell>
          <cell r="D274" t="str">
            <v>ОАО КОСТРОМСКОЙ ЗАВОД "МОТОРДЕТАЛЬ"</v>
          </cell>
          <cell r="E274">
            <v>202</v>
          </cell>
          <cell r="F274">
            <v>264</v>
          </cell>
          <cell r="G274">
            <v>202</v>
          </cell>
          <cell r="H274">
            <v>264</v>
          </cell>
          <cell r="I274">
            <v>202</v>
          </cell>
          <cell r="J274">
            <v>264</v>
          </cell>
        </row>
        <row r="275">
          <cell r="A275" t="str">
            <v>720299</v>
          </cell>
          <cell r="B275" t="str">
            <v>Прочие</v>
          </cell>
          <cell r="C275" t="str">
            <v>10836194</v>
          </cell>
          <cell r="D275" t="str">
            <v>ОАО "КИРОВСКИЙ ЗАВОД"</v>
          </cell>
          <cell r="E275">
            <v>15</v>
          </cell>
          <cell r="F275">
            <v>81</v>
          </cell>
          <cell r="G275">
            <v>66</v>
          </cell>
          <cell r="H275">
            <v>65</v>
          </cell>
          <cell r="I275">
            <v>15</v>
          </cell>
          <cell r="J275">
            <v>81</v>
          </cell>
          <cell r="K275">
            <v>66</v>
          </cell>
          <cell r="L275">
            <v>65</v>
          </cell>
          <cell r="M275">
            <v>64</v>
          </cell>
          <cell r="N275">
            <v>54</v>
          </cell>
          <cell r="O275">
            <v>46</v>
          </cell>
        </row>
        <row r="276">
          <cell r="A276" t="str">
            <v>720299</v>
          </cell>
          <cell r="B276" t="str">
            <v>Прочие</v>
          </cell>
          <cell r="C276" t="str">
            <v>23866653</v>
          </cell>
          <cell r="D276" t="str">
            <v>ООО"ТЕХПРОМЭКС"</v>
          </cell>
          <cell r="E276">
            <v>390</v>
          </cell>
          <cell r="F276">
            <v>39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390</v>
          </cell>
        </row>
        <row r="277">
          <cell r="A277" t="str">
            <v>720299</v>
          </cell>
          <cell r="B277" t="str">
            <v>Прочие</v>
          </cell>
          <cell r="C277" t="str">
            <v>45376435</v>
          </cell>
          <cell r="D277" t="str">
            <v>ООО "АЛЕГРЕТИ"</v>
          </cell>
          <cell r="E277">
            <v>273</v>
          </cell>
          <cell r="F277">
            <v>273</v>
          </cell>
          <cell r="G277">
            <v>0</v>
          </cell>
          <cell r="H277">
            <v>0</v>
          </cell>
          <cell r="I277">
            <v>273</v>
          </cell>
        </row>
        <row r="278">
          <cell r="A278" t="str">
            <v>720299</v>
          </cell>
          <cell r="B278" t="str">
            <v>Прочие</v>
          </cell>
          <cell r="C278" t="str">
            <v>00686138</v>
          </cell>
          <cell r="D278" t="str">
            <v>ГУП ЯРОСЛАВСКИЙ ЭЛЕКТРОВОЗОРЕМОНТНЫЙ ЗАВОД</v>
          </cell>
          <cell r="E278">
            <v>137</v>
          </cell>
          <cell r="F278">
            <v>130</v>
          </cell>
          <cell r="G278">
            <v>137</v>
          </cell>
          <cell r="H278">
            <v>13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37</v>
          </cell>
          <cell r="N278">
            <v>0</v>
          </cell>
          <cell r="O278">
            <v>130</v>
          </cell>
        </row>
        <row r="279">
          <cell r="A279" t="str">
            <v>720299</v>
          </cell>
          <cell r="B279" t="str">
            <v>Прочие</v>
          </cell>
          <cell r="C279" t="str">
            <v>35167392</v>
          </cell>
          <cell r="D279" t="str">
            <v>УПТК АООТ "УРАЛТРАНССТРОЙ"</v>
          </cell>
          <cell r="E279">
            <v>71</v>
          </cell>
          <cell r="F279">
            <v>71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71</v>
          </cell>
        </row>
        <row r="280">
          <cell r="A280" t="str">
            <v>720299</v>
          </cell>
          <cell r="B280" t="str">
            <v>Прочие</v>
          </cell>
          <cell r="C280" t="str">
            <v>07589912</v>
          </cell>
          <cell r="D280" t="str">
            <v>АОЗТ "РУСЛИЧ"</v>
          </cell>
          <cell r="E280">
            <v>69</v>
          </cell>
          <cell r="F280">
            <v>69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69</v>
          </cell>
        </row>
        <row r="281">
          <cell r="A281" t="str">
            <v>720299</v>
          </cell>
          <cell r="B281" t="str">
            <v>Прочие</v>
          </cell>
          <cell r="C281" t="str">
            <v>00288372</v>
          </cell>
          <cell r="D281" t="str">
            <v>АООТ "САНТЕХЛИТ"</v>
          </cell>
          <cell r="E281">
            <v>66</v>
          </cell>
          <cell r="F281">
            <v>66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66</v>
          </cell>
        </row>
        <row r="282">
          <cell r="A282" t="str">
            <v>720299</v>
          </cell>
          <cell r="B282" t="str">
            <v>Прочие</v>
          </cell>
          <cell r="C282" t="str">
            <v>00659124</v>
          </cell>
          <cell r="D282" t="str">
            <v>МИЧУРИНСКИЙ ЛОКОМОТИВОРЕМОНТНЫЙ ЗАВОД   /"МИЛОРЕМ"/</v>
          </cell>
          <cell r="E282">
            <v>65</v>
          </cell>
          <cell r="F282">
            <v>65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65</v>
          </cell>
        </row>
        <row r="283">
          <cell r="A283" t="str">
            <v>720299</v>
          </cell>
          <cell r="B283" t="str">
            <v>Прочие</v>
          </cell>
          <cell r="C283" t="str">
            <v>18371197</v>
          </cell>
          <cell r="D283" t="str">
            <v>ООО "ФИРМА АСТИ+"</v>
          </cell>
          <cell r="E283">
            <v>65</v>
          </cell>
          <cell r="F283">
            <v>65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65</v>
          </cell>
        </row>
        <row r="284">
          <cell r="A284" t="str">
            <v>720299</v>
          </cell>
          <cell r="B284" t="str">
            <v>Прочие</v>
          </cell>
          <cell r="C284" t="str">
            <v>05094106</v>
          </cell>
          <cell r="D284" t="str">
            <v>ООО ВНЕШНЕЭКОН.АГЕНСТВО"СПЕЦИАЛЬНЫЕ МАТЕРИАЛЫ</v>
          </cell>
          <cell r="E284">
            <v>20</v>
          </cell>
          <cell r="F284">
            <v>2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20</v>
          </cell>
        </row>
        <row r="285">
          <cell r="A285" t="str">
            <v>720299</v>
          </cell>
          <cell r="B285" t="str">
            <v>Прочие</v>
          </cell>
          <cell r="C285" t="str">
            <v>27556464</v>
          </cell>
          <cell r="D285" t="str">
            <v>ООО СП "КОНТЕССА"</v>
          </cell>
          <cell r="E285">
            <v>20</v>
          </cell>
          <cell r="F285">
            <v>20</v>
          </cell>
          <cell r="G285">
            <v>20</v>
          </cell>
        </row>
        <row r="286">
          <cell r="A286" t="str">
            <v>720299</v>
          </cell>
          <cell r="B286" t="str">
            <v>Прочие</v>
          </cell>
          <cell r="C286" t="str">
            <v>00195771</v>
          </cell>
          <cell r="D286" t="str">
            <v>ОАО ПОДОЛЬСКИЙ З-Д ЦВЕТНЫХ МЕТАЛЛОВ</v>
          </cell>
          <cell r="E286">
            <v>4</v>
          </cell>
          <cell r="F286">
            <v>4</v>
          </cell>
          <cell r="G286">
            <v>7</v>
          </cell>
          <cell r="H286">
            <v>4</v>
          </cell>
          <cell r="I286">
            <v>4</v>
          </cell>
          <cell r="J286">
            <v>7</v>
          </cell>
          <cell r="K286">
            <v>4</v>
          </cell>
          <cell r="L286">
            <v>0</v>
          </cell>
          <cell r="M286">
            <v>0</v>
          </cell>
          <cell r="N286">
            <v>7</v>
          </cell>
        </row>
        <row r="287">
          <cell r="A287" t="str">
            <v>720299</v>
          </cell>
          <cell r="B287" t="str">
            <v>Прочие</v>
          </cell>
          <cell r="C287" t="str">
            <v>43155279</v>
          </cell>
          <cell r="D287" t="str">
            <v>ООО "ЛИТМАШ"</v>
          </cell>
          <cell r="E287">
            <v>5</v>
          </cell>
          <cell r="F287">
            <v>5</v>
          </cell>
          <cell r="G287">
            <v>5</v>
          </cell>
          <cell r="H287">
            <v>5</v>
          </cell>
          <cell r="I287">
            <v>5</v>
          </cell>
          <cell r="J287">
            <v>0</v>
          </cell>
          <cell r="K287">
            <v>0</v>
          </cell>
          <cell r="L287">
            <v>0</v>
          </cell>
          <cell r="M287">
            <v>5</v>
          </cell>
        </row>
        <row r="288">
          <cell r="A288" t="str">
            <v>720299</v>
          </cell>
          <cell r="B288" t="str">
            <v>Прочие</v>
          </cell>
          <cell r="C288" t="str">
            <v>46718659</v>
          </cell>
          <cell r="D288" t="str">
            <v>"СЕВЕРБУММАШ", ООО</v>
          </cell>
          <cell r="E288">
            <v>7</v>
          </cell>
          <cell r="F288">
            <v>8</v>
          </cell>
          <cell r="G288">
            <v>7</v>
          </cell>
          <cell r="H288">
            <v>8</v>
          </cell>
          <cell r="I288">
            <v>0</v>
          </cell>
          <cell r="J288">
            <v>7</v>
          </cell>
          <cell r="K288">
            <v>0</v>
          </cell>
          <cell r="L288">
            <v>8</v>
          </cell>
        </row>
        <row r="289">
          <cell r="A289" t="str">
            <v>720299</v>
          </cell>
          <cell r="B289" t="str">
            <v>Прочие</v>
          </cell>
          <cell r="C289" t="str">
            <v>49404252</v>
          </cell>
          <cell r="D289" t="str">
            <v>ООО "ЛИТЕП"</v>
          </cell>
          <cell r="E289">
            <v>3</v>
          </cell>
          <cell r="F289">
            <v>3</v>
          </cell>
          <cell r="G289">
            <v>5</v>
          </cell>
          <cell r="H289">
            <v>5</v>
          </cell>
          <cell r="I289">
            <v>5</v>
          </cell>
          <cell r="J289">
            <v>0</v>
          </cell>
          <cell r="K289">
            <v>0</v>
          </cell>
          <cell r="L289">
            <v>5</v>
          </cell>
        </row>
        <row r="290">
          <cell r="A290" t="str">
            <v>720299</v>
          </cell>
          <cell r="B290" t="str">
            <v>Прочие</v>
          </cell>
          <cell r="C290" t="str">
            <v>00000000</v>
          </cell>
          <cell r="D290" t="str">
            <v>АООТ"ТУАПСИНСКИЙ СУДОРЕМОНТНЫЙ ЗАВОД"</v>
          </cell>
          <cell r="E290">
            <v>4</v>
          </cell>
          <cell r="F290">
            <v>4</v>
          </cell>
          <cell r="G290">
            <v>4</v>
          </cell>
          <cell r="H290">
            <v>4</v>
          </cell>
          <cell r="I290">
            <v>0</v>
          </cell>
          <cell r="J290">
            <v>0</v>
          </cell>
          <cell r="K290">
            <v>4</v>
          </cell>
          <cell r="L290">
            <v>4</v>
          </cell>
        </row>
        <row r="291">
          <cell r="A291" t="str">
            <v>720299</v>
          </cell>
          <cell r="B291" t="str">
            <v>Прочие</v>
          </cell>
          <cell r="C291" t="str">
            <v>12866489</v>
          </cell>
          <cell r="D291" t="str">
            <v>АССОЦИАЦИЯ "СЕВЕРБУММАШ"</v>
          </cell>
          <cell r="E291">
            <v>7</v>
          </cell>
          <cell r="F291">
            <v>7</v>
          </cell>
          <cell r="G291">
            <v>7</v>
          </cell>
        </row>
        <row r="292">
          <cell r="A292" t="str">
            <v>720299</v>
          </cell>
          <cell r="B292" t="str">
            <v>Прочие</v>
          </cell>
          <cell r="C292" t="str">
            <v>07504152</v>
          </cell>
          <cell r="D292" t="str">
            <v>"АРМАЛИТ" АООТ</v>
          </cell>
          <cell r="E292">
            <v>2</v>
          </cell>
          <cell r="F292">
            <v>3</v>
          </cell>
          <cell r="G292">
            <v>3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3</v>
          </cell>
        </row>
        <row r="293">
          <cell r="A293" t="str">
            <v>720299</v>
          </cell>
          <cell r="B293" t="str">
            <v>Прочие</v>
          </cell>
          <cell r="C293" t="str">
            <v>50953886</v>
          </cell>
          <cell r="D293" t="str">
            <v>ООО "ИНТЕРЛИТ"</v>
          </cell>
          <cell r="E293">
            <v>3</v>
          </cell>
          <cell r="F293">
            <v>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3</v>
          </cell>
        </row>
        <row r="294">
          <cell r="A294" t="str">
            <v>720299</v>
          </cell>
          <cell r="B294" t="str">
            <v>Прочие</v>
          </cell>
          <cell r="C294" t="str">
            <v>10856794</v>
          </cell>
          <cell r="D294" t="str">
            <v>ООО "ЭРГА"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  <cell r="M294">
            <v>0</v>
          </cell>
        </row>
        <row r="295">
          <cell r="A295" t="str">
            <v>720299</v>
          </cell>
          <cell r="B295" t="str">
            <v>Прочие</v>
          </cell>
          <cell r="C295" t="str">
            <v>07519260</v>
          </cell>
          <cell r="D295" t="str">
            <v>ОКТБ "КРИСТАЛЛ"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720299</v>
          </cell>
          <cell r="B296" t="str">
            <v>Прочие</v>
          </cell>
          <cell r="C296" t="str">
            <v>23061837</v>
          </cell>
          <cell r="D296" t="str">
            <v>ЗАО "ГАРМОНИЯ"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A297" t="str">
            <v>720299</v>
          </cell>
          <cell r="B297" t="str">
            <v>Прочие</v>
          </cell>
          <cell r="C297" t="str">
            <v>27147091</v>
          </cell>
          <cell r="D297" t="str">
            <v>"АТЛАНТИС-ПАК" ОOO ПКФ ДИР.ДАВИДЕНКО ОЛЕГ ВЛАДИМ.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 t="str">
            <v>720299</v>
          </cell>
          <cell r="B298" t="str">
            <v>Прочие</v>
          </cell>
          <cell r="C298" t="str">
            <v>34248591</v>
          </cell>
          <cell r="D298" t="str">
            <v>ГОСПРЕДПРИЯТИЕ "СОКОЛУЧМЕБЕЛЬ"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>720299</v>
          </cell>
          <cell r="B299" t="str">
            <v>Прочие</v>
          </cell>
          <cell r="C299" t="str">
            <v>35755580</v>
          </cell>
          <cell r="D299" t="str">
            <v>ООО "АМОТЕК"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720299</v>
          </cell>
          <cell r="B300" t="str">
            <v>Прочие</v>
          </cell>
          <cell r="C300" t="str">
            <v>45152687</v>
          </cell>
          <cell r="D300" t="str">
            <v>ЗАО "МЕТАЛИКА"</v>
          </cell>
          <cell r="E300">
            <v>0</v>
          </cell>
          <cell r="F300">
            <v>0</v>
          </cell>
          <cell r="G300">
            <v>0</v>
          </cell>
        </row>
      </sheetData>
      <sheetData sheetId="5" refreshError="1"/>
      <sheetData sheetId="6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17</v>
          </cell>
          <cell r="C4" t="str">
            <v>АО "СЕВЕРСТАЛЬ" 162600 ,Г.ЧЕРЕПОВЕЦ</v>
          </cell>
          <cell r="D4">
            <v>1578</v>
          </cell>
          <cell r="E4">
            <v>2442</v>
          </cell>
          <cell r="F4">
            <v>3650</v>
          </cell>
          <cell r="G4">
            <v>4690</v>
          </cell>
          <cell r="H4">
            <v>1578</v>
          </cell>
          <cell r="I4">
            <v>2442</v>
          </cell>
          <cell r="J4">
            <v>3650</v>
          </cell>
          <cell r="K4">
            <v>4690</v>
          </cell>
          <cell r="L4">
            <v>4093</v>
          </cell>
          <cell r="M4">
            <v>9674</v>
          </cell>
          <cell r="N4">
            <v>3823</v>
          </cell>
          <cell r="O4">
            <v>1001</v>
          </cell>
        </row>
        <row r="5">
          <cell r="A5" t="str">
            <v>72021</v>
          </cell>
          <cell r="B5" t="str">
            <v>05757676</v>
          </cell>
          <cell r="C5" t="str">
            <v>АО ЗАПАДНО-СИБИРСКИЙ МЕТАЛЛУРГИЧЕСКИЙ КОМБИНАТ</v>
          </cell>
          <cell r="D5">
            <v>38</v>
          </cell>
          <cell r="E5">
            <v>4907</v>
          </cell>
          <cell r="F5">
            <v>3261</v>
          </cell>
          <cell r="G5">
            <v>2502</v>
          </cell>
          <cell r="H5">
            <v>1507</v>
          </cell>
          <cell r="I5">
            <v>38</v>
          </cell>
          <cell r="J5">
            <v>4907</v>
          </cell>
          <cell r="K5">
            <v>3261</v>
          </cell>
          <cell r="L5">
            <v>2502</v>
          </cell>
          <cell r="M5">
            <v>1507</v>
          </cell>
          <cell r="N5">
            <v>1507</v>
          </cell>
          <cell r="O5">
            <v>4174</v>
          </cell>
        </row>
        <row r="6">
          <cell r="A6" t="str">
            <v>72021</v>
          </cell>
          <cell r="B6" t="str">
            <v>00186424</v>
          </cell>
          <cell r="C6" t="str">
            <v>АО "ММК"</v>
          </cell>
          <cell r="D6">
            <v>1632</v>
          </cell>
          <cell r="E6">
            <v>134</v>
          </cell>
          <cell r="F6">
            <v>1716</v>
          </cell>
          <cell r="G6">
            <v>3991</v>
          </cell>
          <cell r="H6">
            <v>3027</v>
          </cell>
          <cell r="I6">
            <v>1632</v>
          </cell>
          <cell r="J6">
            <v>134</v>
          </cell>
          <cell r="K6">
            <v>1716</v>
          </cell>
          <cell r="L6">
            <v>3991</v>
          </cell>
          <cell r="M6">
            <v>3027</v>
          </cell>
          <cell r="N6">
            <v>1035</v>
          </cell>
          <cell r="O6">
            <v>12228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432</v>
          </cell>
          <cell r="E7">
            <v>966</v>
          </cell>
          <cell r="F7">
            <v>3409</v>
          </cell>
          <cell r="G7">
            <v>3467</v>
          </cell>
          <cell r="H7">
            <v>3685</v>
          </cell>
          <cell r="I7">
            <v>1432</v>
          </cell>
          <cell r="J7">
            <v>966</v>
          </cell>
          <cell r="K7">
            <v>966</v>
          </cell>
          <cell r="L7">
            <v>3409</v>
          </cell>
          <cell r="M7">
            <v>3467</v>
          </cell>
          <cell r="N7">
            <v>0</v>
          </cell>
          <cell r="O7">
            <v>3685</v>
          </cell>
        </row>
        <row r="8">
          <cell r="A8" t="str">
            <v>72021</v>
          </cell>
          <cell r="B8" t="str">
            <v>00186465</v>
          </cell>
          <cell r="C8" t="str">
            <v>ОАО "МЕЧЕЛ"</v>
          </cell>
          <cell r="D8">
            <v>2123</v>
          </cell>
          <cell r="E8">
            <v>2123</v>
          </cell>
          <cell r="F8">
            <v>1107</v>
          </cell>
          <cell r="G8">
            <v>1500</v>
          </cell>
          <cell r="H8">
            <v>1000</v>
          </cell>
          <cell r="I8">
            <v>1500</v>
          </cell>
          <cell r="J8">
            <v>3001</v>
          </cell>
          <cell r="K8">
            <v>2255</v>
          </cell>
          <cell r="L8">
            <v>3001</v>
          </cell>
          <cell r="M8">
            <v>0</v>
          </cell>
          <cell r="N8">
            <v>0</v>
          </cell>
          <cell r="O8">
            <v>2255</v>
          </cell>
        </row>
        <row r="9">
          <cell r="A9" t="str">
            <v>72021</v>
          </cell>
          <cell r="B9" t="str">
            <v>05757665</v>
          </cell>
          <cell r="C9" t="str">
            <v>АО "НОВОЛИПЕЦКИЙ МЕТКОМБИНАТ"</v>
          </cell>
          <cell r="D9">
            <v>1066</v>
          </cell>
          <cell r="E9">
            <v>1581</v>
          </cell>
          <cell r="F9">
            <v>206</v>
          </cell>
          <cell r="G9">
            <v>545</v>
          </cell>
          <cell r="H9">
            <v>416</v>
          </cell>
          <cell r="I9">
            <v>969</v>
          </cell>
          <cell r="J9">
            <v>61</v>
          </cell>
          <cell r="K9">
            <v>1478</v>
          </cell>
          <cell r="L9">
            <v>61</v>
          </cell>
          <cell r="M9">
            <v>1478</v>
          </cell>
          <cell r="N9">
            <v>1022</v>
          </cell>
          <cell r="O9">
            <v>618</v>
          </cell>
        </row>
        <row r="10">
          <cell r="A10" t="str">
            <v>72021</v>
          </cell>
          <cell r="B10" t="str">
            <v>АО "НОМИР"</v>
          </cell>
          <cell r="C10" t="str">
            <v>АО "НОМИР"</v>
          </cell>
          <cell r="D10">
            <v>138</v>
          </cell>
          <cell r="E10">
            <v>1622</v>
          </cell>
          <cell r="F10">
            <v>1690</v>
          </cell>
          <cell r="G10">
            <v>989</v>
          </cell>
          <cell r="H10">
            <v>415</v>
          </cell>
          <cell r="I10">
            <v>415</v>
          </cell>
          <cell r="J10">
            <v>138</v>
          </cell>
          <cell r="K10">
            <v>1622</v>
          </cell>
          <cell r="L10">
            <v>1690</v>
          </cell>
          <cell r="M10">
            <v>0</v>
          </cell>
          <cell r="N10">
            <v>989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2653</v>
          </cell>
          <cell r="E11">
            <v>69</v>
          </cell>
          <cell r="F11">
            <v>271</v>
          </cell>
          <cell r="G11">
            <v>658</v>
          </cell>
          <cell r="H11">
            <v>2653</v>
          </cell>
          <cell r="I11">
            <v>69</v>
          </cell>
          <cell r="J11">
            <v>1560</v>
          </cell>
          <cell r="K11">
            <v>271</v>
          </cell>
          <cell r="L11">
            <v>658</v>
          </cell>
          <cell r="M11">
            <v>480</v>
          </cell>
          <cell r="N11">
            <v>277</v>
          </cell>
          <cell r="O11">
            <v>1560</v>
          </cell>
        </row>
        <row r="12">
          <cell r="A12" t="str">
            <v>72021</v>
          </cell>
          <cell r="B12" t="str">
            <v>45942828</v>
          </cell>
          <cell r="C12" t="str">
            <v>ООО "МП"МОССТРОЙМЕТ"</v>
          </cell>
          <cell r="D12">
            <v>129</v>
          </cell>
          <cell r="E12">
            <v>1073</v>
          </cell>
          <cell r="F12">
            <v>933</v>
          </cell>
          <cell r="G12">
            <v>129</v>
          </cell>
          <cell r="H12">
            <v>129</v>
          </cell>
          <cell r="I12">
            <v>1073</v>
          </cell>
          <cell r="J12">
            <v>933</v>
          </cell>
          <cell r="K12">
            <v>129</v>
          </cell>
          <cell r="L12">
            <v>185</v>
          </cell>
          <cell r="M12">
            <v>558</v>
          </cell>
          <cell r="N12">
            <v>803</v>
          </cell>
        </row>
        <row r="13">
          <cell r="A13" t="str">
            <v>72021</v>
          </cell>
          <cell r="B13" t="str">
            <v>05764417</v>
          </cell>
          <cell r="C13" t="str">
            <v>АООТ "ИЖОРСКИЕ ЗАВОДЫ"</v>
          </cell>
          <cell r="D13">
            <v>2500</v>
          </cell>
          <cell r="E13">
            <v>69</v>
          </cell>
          <cell r="F13">
            <v>69</v>
          </cell>
          <cell r="G13">
            <v>0</v>
          </cell>
          <cell r="H13">
            <v>0</v>
          </cell>
          <cell r="I13">
            <v>0</v>
          </cell>
          <cell r="J13">
            <v>69</v>
          </cell>
        </row>
        <row r="14">
          <cell r="A14" t="str">
            <v>72021</v>
          </cell>
          <cell r="B14" t="str">
            <v>00187895</v>
          </cell>
          <cell r="C14" t="str">
            <v>АКЦИОНЕРНОЕ ОБЩЕСТВО ОТКРЫТОГО ТИПА ОСКОЛЬСКИЙ ЭЛЕКТОРМЕТАЛЛУРГИЧЕСКИЙ КОМБИНАТ</v>
          </cell>
          <cell r="D14">
            <v>479</v>
          </cell>
          <cell r="E14">
            <v>341</v>
          </cell>
          <cell r="F14">
            <v>195</v>
          </cell>
          <cell r="G14">
            <v>479</v>
          </cell>
          <cell r="H14">
            <v>98</v>
          </cell>
          <cell r="I14">
            <v>341</v>
          </cell>
          <cell r="J14">
            <v>195</v>
          </cell>
          <cell r="K14">
            <v>278</v>
          </cell>
          <cell r="L14">
            <v>98</v>
          </cell>
          <cell r="M14">
            <v>266</v>
          </cell>
          <cell r="N14">
            <v>64</v>
          </cell>
        </row>
        <row r="15">
          <cell r="A15" t="str">
            <v>72021</v>
          </cell>
          <cell r="B15" t="str">
            <v>00186602</v>
          </cell>
          <cell r="C15" t="str">
            <v>ОАО"ТАГАНРОГСКИЙ МЕТАЛЛУРГИЧЕСКИЙ ЗАВОД"</v>
          </cell>
          <cell r="D15">
            <v>128</v>
          </cell>
          <cell r="E15">
            <v>133</v>
          </cell>
          <cell r="F15">
            <v>207</v>
          </cell>
          <cell r="G15">
            <v>136</v>
          </cell>
          <cell r="H15">
            <v>47</v>
          </cell>
          <cell r="I15">
            <v>59</v>
          </cell>
          <cell r="J15">
            <v>139</v>
          </cell>
          <cell r="K15">
            <v>68</v>
          </cell>
          <cell r="L15">
            <v>262</v>
          </cell>
          <cell r="M15">
            <v>69</v>
          </cell>
          <cell r="N15">
            <v>198</v>
          </cell>
          <cell r="O15">
            <v>224</v>
          </cell>
        </row>
        <row r="16">
          <cell r="A16" t="str">
            <v>72021</v>
          </cell>
          <cell r="B16" t="str">
            <v>03145696</v>
          </cell>
          <cell r="C16" t="str">
            <v>"УСТЬ-ДОНЕЦКИЙ ПОРТ" АООТ</v>
          </cell>
          <cell r="D16">
            <v>1189</v>
          </cell>
          <cell r="E16">
            <v>120</v>
          </cell>
          <cell r="F16">
            <v>130</v>
          </cell>
          <cell r="G16">
            <v>1189</v>
          </cell>
          <cell r="H16">
            <v>120</v>
          </cell>
          <cell r="I16">
            <v>130</v>
          </cell>
          <cell r="J16">
            <v>0</v>
          </cell>
          <cell r="K16">
            <v>0</v>
          </cell>
          <cell r="L16">
            <v>120</v>
          </cell>
          <cell r="M16">
            <v>0</v>
          </cell>
          <cell r="N16">
            <v>130</v>
          </cell>
        </row>
        <row r="17">
          <cell r="A17" t="str">
            <v>72021</v>
          </cell>
          <cell r="B17" t="str">
            <v>45121669</v>
          </cell>
          <cell r="C17" t="str">
            <v>ЗАО ТОРГОВЫЙ ДОМ "НОВОТРОИЦКСТАЛЬ"</v>
          </cell>
          <cell r="D17">
            <v>478</v>
          </cell>
          <cell r="E17">
            <v>614</v>
          </cell>
          <cell r="F17">
            <v>343</v>
          </cell>
          <cell r="G17">
            <v>478</v>
          </cell>
          <cell r="H17">
            <v>614</v>
          </cell>
          <cell r="I17">
            <v>343</v>
          </cell>
          <cell r="J17">
            <v>478</v>
          </cell>
          <cell r="K17">
            <v>614</v>
          </cell>
          <cell r="L17">
            <v>343</v>
          </cell>
        </row>
        <row r="18">
          <cell r="A18" t="str">
            <v>72021</v>
          </cell>
          <cell r="B18" t="str">
            <v>17407697</v>
          </cell>
          <cell r="C18" t="str">
            <v>426006 АО"ИЖСТАЛЬ" Г.ИЖЕВСК</v>
          </cell>
          <cell r="D18">
            <v>69</v>
          </cell>
          <cell r="E18">
            <v>199</v>
          </cell>
          <cell r="F18">
            <v>268</v>
          </cell>
          <cell r="G18">
            <v>69</v>
          </cell>
          <cell r="H18">
            <v>199</v>
          </cell>
          <cell r="I18">
            <v>268</v>
          </cell>
          <cell r="J18">
            <v>207</v>
          </cell>
          <cell r="K18">
            <v>272</v>
          </cell>
          <cell r="L18">
            <v>200</v>
          </cell>
          <cell r="M18">
            <v>65</v>
          </cell>
          <cell r="N18">
            <v>136</v>
          </cell>
          <cell r="O18">
            <v>136</v>
          </cell>
        </row>
        <row r="19">
          <cell r="A19" t="str">
            <v>72021</v>
          </cell>
          <cell r="B19" t="str">
            <v>42484489</v>
          </cell>
          <cell r="C19" t="str">
            <v>ООО "УРАЛ-СОЮЗ"</v>
          </cell>
          <cell r="D19">
            <v>316</v>
          </cell>
          <cell r="E19">
            <v>543</v>
          </cell>
          <cell r="F19">
            <v>393</v>
          </cell>
          <cell r="G19">
            <v>316</v>
          </cell>
          <cell r="H19">
            <v>316</v>
          </cell>
          <cell r="I19">
            <v>393</v>
          </cell>
          <cell r="J19">
            <v>543</v>
          </cell>
          <cell r="K19">
            <v>0</v>
          </cell>
          <cell r="L19">
            <v>393</v>
          </cell>
        </row>
        <row r="20">
          <cell r="A20" t="str">
            <v>72021</v>
          </cell>
          <cell r="B20" t="str">
            <v>00186252</v>
          </cell>
          <cell r="C20" t="str">
            <v>АО "СТАКС"</v>
          </cell>
          <cell r="D20">
            <v>273</v>
          </cell>
          <cell r="E20">
            <v>38</v>
          </cell>
          <cell r="F20">
            <v>132</v>
          </cell>
          <cell r="G20">
            <v>95</v>
          </cell>
          <cell r="H20">
            <v>95</v>
          </cell>
          <cell r="I20">
            <v>22</v>
          </cell>
          <cell r="J20">
            <v>30</v>
          </cell>
          <cell r="K20">
            <v>190</v>
          </cell>
          <cell r="L20">
            <v>242</v>
          </cell>
          <cell r="M20">
            <v>229</v>
          </cell>
          <cell r="N20">
            <v>229</v>
          </cell>
          <cell r="O20">
            <v>242</v>
          </cell>
        </row>
        <row r="21">
          <cell r="A21" t="str">
            <v>72021</v>
          </cell>
          <cell r="B21" t="str">
            <v>00186625</v>
          </cell>
          <cell r="C21" t="str">
            <v>ОАО СЕВЕРСКИЙ ТРУБНЫЙ ЗАВОД</v>
          </cell>
          <cell r="D21">
            <v>263</v>
          </cell>
          <cell r="E21">
            <v>140</v>
          </cell>
          <cell r="F21">
            <v>129</v>
          </cell>
          <cell r="G21">
            <v>203</v>
          </cell>
          <cell r="H21">
            <v>263</v>
          </cell>
          <cell r="I21">
            <v>140</v>
          </cell>
          <cell r="J21">
            <v>129</v>
          </cell>
          <cell r="K21">
            <v>203</v>
          </cell>
          <cell r="L21">
            <v>266</v>
          </cell>
          <cell r="M21">
            <v>203</v>
          </cell>
          <cell r="N21">
            <v>266</v>
          </cell>
        </row>
        <row r="22">
          <cell r="A22" t="str">
            <v>72021</v>
          </cell>
          <cell r="B22" t="str">
            <v>40458157</v>
          </cell>
          <cell r="C22" t="str">
            <v>ООО "ИНТЕКС ЛТД"</v>
          </cell>
          <cell r="D22">
            <v>260</v>
          </cell>
          <cell r="E22">
            <v>400</v>
          </cell>
          <cell r="F22">
            <v>195</v>
          </cell>
          <cell r="G22">
            <v>130</v>
          </cell>
          <cell r="H22">
            <v>260</v>
          </cell>
          <cell r="I22">
            <v>400</v>
          </cell>
          <cell r="J22">
            <v>400</v>
          </cell>
          <cell r="K22">
            <v>130</v>
          </cell>
          <cell r="L22">
            <v>195</v>
          </cell>
          <cell r="M22">
            <v>130</v>
          </cell>
        </row>
        <row r="23">
          <cell r="A23" t="str">
            <v>72021</v>
          </cell>
          <cell r="B23" t="str">
            <v>00186341</v>
          </cell>
          <cell r="C23" t="str">
            <v>АКЦИОНЕРНОЕ ОБЩЕСТВО "ЧУСОВСКОЙ МЕТАЛЛУРГИЧЕСКИЙ ЗАВОД"</v>
          </cell>
          <cell r="D23">
            <v>203</v>
          </cell>
          <cell r="E23">
            <v>208</v>
          </cell>
          <cell r="F23">
            <v>208</v>
          </cell>
          <cell r="G23">
            <v>69</v>
          </cell>
          <cell r="H23">
            <v>203</v>
          </cell>
          <cell r="I23">
            <v>208</v>
          </cell>
          <cell r="J23">
            <v>208</v>
          </cell>
          <cell r="K23">
            <v>208</v>
          </cell>
          <cell r="L23">
            <v>65</v>
          </cell>
          <cell r="M23">
            <v>69</v>
          </cell>
          <cell r="N23">
            <v>65</v>
          </cell>
          <cell r="O23">
            <v>134</v>
          </cell>
        </row>
        <row r="24">
          <cell r="A24" t="str">
            <v>72021</v>
          </cell>
          <cell r="B24" t="str">
            <v>00187174</v>
          </cell>
          <cell r="C24" t="str">
            <v>АООТ "ЧЕРЕПОВЕЦКИЙ СТАЛЕПРОКАТНЫЙ ЗАВОД"</v>
          </cell>
          <cell r="D24">
            <v>195</v>
          </cell>
          <cell r="E24">
            <v>390</v>
          </cell>
          <cell r="F24">
            <v>195</v>
          </cell>
          <cell r="G24">
            <v>390</v>
          </cell>
          <cell r="H24">
            <v>130</v>
          </cell>
          <cell r="I24">
            <v>390</v>
          </cell>
          <cell r="J24">
            <v>0</v>
          </cell>
          <cell r="K24">
            <v>0</v>
          </cell>
          <cell r="L24">
            <v>130</v>
          </cell>
        </row>
        <row r="25">
          <cell r="A25" t="str">
            <v>72021</v>
          </cell>
          <cell r="B25" t="str">
            <v>00281476</v>
          </cell>
          <cell r="C25" t="str">
            <v>ОАО "УРАЛАСБЕСТ"</v>
          </cell>
          <cell r="D25">
            <v>347</v>
          </cell>
          <cell r="E25">
            <v>68</v>
          </cell>
          <cell r="F25">
            <v>68</v>
          </cell>
          <cell r="G25">
            <v>134</v>
          </cell>
          <cell r="H25">
            <v>68</v>
          </cell>
          <cell r="I25">
            <v>69</v>
          </cell>
          <cell r="J25">
            <v>68</v>
          </cell>
          <cell r="K25">
            <v>134</v>
          </cell>
          <cell r="L25">
            <v>134</v>
          </cell>
          <cell r="M25">
            <v>69</v>
          </cell>
          <cell r="N25">
            <v>68</v>
          </cell>
          <cell r="O25">
            <v>69</v>
          </cell>
        </row>
        <row r="26">
          <cell r="A26" t="str">
            <v>72021</v>
          </cell>
          <cell r="B26" t="str">
            <v>00186499</v>
          </cell>
          <cell r="C26" t="str">
            <v>ОАО  "СЕРОВСКИЙ ЗАВОД ФЕРРОСПЛАВОВ"</v>
          </cell>
          <cell r="D26">
            <v>395</v>
          </cell>
          <cell r="E26">
            <v>134</v>
          </cell>
          <cell r="F26">
            <v>395</v>
          </cell>
          <cell r="G26">
            <v>134</v>
          </cell>
          <cell r="H26">
            <v>395</v>
          </cell>
          <cell r="I26">
            <v>0</v>
          </cell>
          <cell r="J26">
            <v>0</v>
          </cell>
          <cell r="K26">
            <v>0</v>
          </cell>
          <cell r="L26">
            <v>134</v>
          </cell>
        </row>
        <row r="27">
          <cell r="A27" t="str">
            <v>72021</v>
          </cell>
          <cell r="B27" t="str">
            <v>00210855</v>
          </cell>
          <cell r="C27" t="str">
            <v>АООТ "БСЗ" (БЕЖЕЦКИЙ СТАЛЕЛИТЕЙНЫЙ З-Д)</v>
          </cell>
          <cell r="D27">
            <v>140</v>
          </cell>
          <cell r="E27">
            <v>138</v>
          </cell>
          <cell r="F27">
            <v>69</v>
          </cell>
          <cell r="G27">
            <v>132</v>
          </cell>
          <cell r="H27">
            <v>140</v>
          </cell>
          <cell r="I27">
            <v>138</v>
          </cell>
          <cell r="J27">
            <v>138</v>
          </cell>
          <cell r="K27">
            <v>132</v>
          </cell>
          <cell r="L27">
            <v>0</v>
          </cell>
          <cell r="M27">
            <v>69</v>
          </cell>
          <cell r="N27">
            <v>132</v>
          </cell>
        </row>
        <row r="28">
          <cell r="A28" t="str">
            <v>72021</v>
          </cell>
          <cell r="B28" t="str">
            <v>05786040</v>
          </cell>
          <cell r="C28" t="str">
            <v>ЧЕБОКСАРСКИЙ АГРЕГАТНЫЙ ЗАВОД</v>
          </cell>
          <cell r="D28">
            <v>69</v>
          </cell>
          <cell r="E28">
            <v>209</v>
          </cell>
          <cell r="F28">
            <v>133</v>
          </cell>
          <cell r="G28">
            <v>69</v>
          </cell>
          <cell r="H28">
            <v>69</v>
          </cell>
          <cell r="I28">
            <v>133</v>
          </cell>
          <cell r="J28">
            <v>0</v>
          </cell>
          <cell r="K28">
            <v>0</v>
          </cell>
          <cell r="L28">
            <v>209</v>
          </cell>
          <cell r="M28">
            <v>133</v>
          </cell>
        </row>
        <row r="29">
          <cell r="A29" t="str">
            <v>72021</v>
          </cell>
          <cell r="B29" t="str">
            <v>N213017</v>
          </cell>
          <cell r="C29" t="str">
            <v>АООТ "ИСПАТ КАРМЕТ"</v>
          </cell>
          <cell r="D29">
            <v>408</v>
          </cell>
          <cell r="E29">
            <v>408</v>
          </cell>
          <cell r="F29">
            <v>0</v>
          </cell>
          <cell r="G29">
            <v>408</v>
          </cell>
        </row>
        <row r="30">
          <cell r="A30" t="str">
            <v>72021</v>
          </cell>
          <cell r="B30" t="str">
            <v>00187228</v>
          </cell>
          <cell r="C30" t="str">
            <v>АООТ "РЕВДИНСКИЙ МЕТИЗНО-МЕТАЛЛУPГИЧЕСКИЙ ЗАВОД"</v>
          </cell>
          <cell r="D30">
            <v>394</v>
          </cell>
          <cell r="E30">
            <v>39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94</v>
          </cell>
        </row>
        <row r="31">
          <cell r="A31" t="str">
            <v>72021</v>
          </cell>
          <cell r="B31" t="str">
            <v>12462473</v>
          </cell>
          <cell r="C31" t="str">
            <v>ОАО "ВАНАДИЙ"</v>
          </cell>
          <cell r="D31">
            <v>133</v>
          </cell>
          <cell r="E31">
            <v>130</v>
          </cell>
          <cell r="F31">
            <v>133</v>
          </cell>
          <cell r="G31">
            <v>130</v>
          </cell>
          <cell r="H31">
            <v>129</v>
          </cell>
          <cell r="I31">
            <v>0</v>
          </cell>
          <cell r="J31">
            <v>0</v>
          </cell>
          <cell r="K31">
            <v>130</v>
          </cell>
          <cell r="L31">
            <v>129</v>
          </cell>
        </row>
        <row r="32">
          <cell r="A32" t="str">
            <v>72021</v>
          </cell>
          <cell r="B32" t="str">
            <v>45049050</v>
          </cell>
          <cell r="C32" t="str">
            <v>ООО "АРСИН"</v>
          </cell>
          <cell r="D32">
            <v>369</v>
          </cell>
          <cell r="E32">
            <v>36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369</v>
          </cell>
        </row>
        <row r="33">
          <cell r="A33" t="str">
            <v>72021</v>
          </cell>
          <cell r="B33" t="str">
            <v>00187240</v>
          </cell>
          <cell r="C33" t="str">
            <v>МАГНИТОГОРСКИЙ МЕТИЗНО-МЕТАЛЛУРГИЧЕСКИЙ ЗАВОД (АОО)</v>
          </cell>
          <cell r="D33">
            <v>45</v>
          </cell>
          <cell r="E33">
            <v>134</v>
          </cell>
          <cell r="F33">
            <v>65</v>
          </cell>
          <cell r="G33">
            <v>134</v>
          </cell>
          <cell r="H33">
            <v>65</v>
          </cell>
          <cell r="I33">
            <v>72</v>
          </cell>
          <cell r="J33">
            <v>0</v>
          </cell>
          <cell r="K33">
            <v>72</v>
          </cell>
        </row>
        <row r="34">
          <cell r="A34" t="str">
            <v>72021</v>
          </cell>
          <cell r="B34" t="str">
            <v>34890761</v>
          </cell>
          <cell r="C34" t="str">
            <v>УПТК АООТ"СПЕЦМОНТАЖМЕХАНИЗАЦИЯ"</v>
          </cell>
          <cell r="D34">
            <v>68</v>
          </cell>
          <cell r="E34">
            <v>69</v>
          </cell>
          <cell r="F34">
            <v>130</v>
          </cell>
          <cell r="G34">
            <v>64</v>
          </cell>
          <cell r="H34">
            <v>68</v>
          </cell>
          <cell r="I34">
            <v>68</v>
          </cell>
          <cell r="J34">
            <v>69</v>
          </cell>
          <cell r="K34">
            <v>64</v>
          </cell>
          <cell r="L34">
            <v>130</v>
          </cell>
          <cell r="M34">
            <v>0</v>
          </cell>
          <cell r="N34">
            <v>0</v>
          </cell>
          <cell r="O34">
            <v>64</v>
          </cell>
        </row>
        <row r="35">
          <cell r="A35" t="str">
            <v>72021</v>
          </cell>
          <cell r="B35" t="str">
            <v>00186329</v>
          </cell>
          <cell r="C35" t="str">
            <v>АООТ "ОМУТНИНСКИЙ МЕТАЛЛУРГИЧЕСКИЙ ЗАВОД"</v>
          </cell>
          <cell r="D35">
            <v>65</v>
          </cell>
          <cell r="E35">
            <v>64</v>
          </cell>
          <cell r="F35">
            <v>64</v>
          </cell>
          <cell r="G35">
            <v>63</v>
          </cell>
          <cell r="H35">
            <v>65</v>
          </cell>
          <cell r="I35">
            <v>64</v>
          </cell>
          <cell r="J35">
            <v>64</v>
          </cell>
          <cell r="K35">
            <v>63</v>
          </cell>
          <cell r="L35">
            <v>64</v>
          </cell>
          <cell r="M35">
            <v>63</v>
          </cell>
        </row>
        <row r="36">
          <cell r="A36" t="str">
            <v>72021</v>
          </cell>
          <cell r="B36" t="str">
            <v>00491771</v>
          </cell>
          <cell r="C36" t="str">
            <v>ОАО "МУРОМСКИЙ СТРЕЛОЧНЫЙ ЗАВОД"</v>
          </cell>
          <cell r="D36">
            <v>121</v>
          </cell>
          <cell r="E36">
            <v>62</v>
          </cell>
          <cell r="F36">
            <v>61</v>
          </cell>
          <cell r="G36">
            <v>121</v>
          </cell>
          <cell r="H36">
            <v>62</v>
          </cell>
          <cell r="I36">
            <v>61</v>
          </cell>
          <cell r="J36">
            <v>0</v>
          </cell>
          <cell r="K36">
            <v>121</v>
          </cell>
          <cell r="L36">
            <v>62</v>
          </cell>
          <cell r="M36">
            <v>0</v>
          </cell>
          <cell r="N36">
            <v>61</v>
          </cell>
        </row>
        <row r="37">
          <cell r="A37" t="str">
            <v>72021</v>
          </cell>
          <cell r="B37" t="str">
            <v>03142640</v>
          </cell>
          <cell r="C37" t="str">
            <v>АО ЗАВОД "ТЕПЛОХОД"</v>
          </cell>
          <cell r="D37">
            <v>134</v>
          </cell>
          <cell r="E37">
            <v>134</v>
          </cell>
          <cell r="F37">
            <v>9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90</v>
          </cell>
        </row>
        <row r="38">
          <cell r="A38" t="str">
            <v>72021</v>
          </cell>
          <cell r="B38" t="str">
            <v>08844200</v>
          </cell>
          <cell r="C38" t="str">
            <v>ЗАКРЫТОЕ АКЦИОНЕРНОЕ ОБЩЕСТВО МЕТАЛЛУРГИЧЕСКИЙ ЗАВОД "ПЕТРОСТАЛЬ"</v>
          </cell>
          <cell r="D38">
            <v>69</v>
          </cell>
          <cell r="E38">
            <v>138</v>
          </cell>
          <cell r="F38">
            <v>69</v>
          </cell>
          <cell r="G38">
            <v>138</v>
          </cell>
          <cell r="H38">
            <v>0</v>
          </cell>
          <cell r="I38">
            <v>0</v>
          </cell>
          <cell r="J38">
            <v>0</v>
          </cell>
          <cell r="K38">
            <v>69</v>
          </cell>
          <cell r="L38">
            <v>138</v>
          </cell>
        </row>
        <row r="39">
          <cell r="A39" t="str">
            <v>72021</v>
          </cell>
          <cell r="B39" t="str">
            <v>00862931</v>
          </cell>
          <cell r="C39" t="str">
            <v>"СЫЧЕВСКИЙ ЭЛЕКТРОДНЫЙ ЗАВОД"- ОПП "МОСТРАНСГАЗ" РОССИЙСКОГО АО "ГАЗПРОМ"</v>
          </cell>
          <cell r="D39">
            <v>206</v>
          </cell>
          <cell r="E39">
            <v>206</v>
          </cell>
        </row>
        <row r="40">
          <cell r="A40" t="str">
            <v>72021</v>
          </cell>
          <cell r="B40" t="str">
            <v>42754859</v>
          </cell>
          <cell r="C40" t="str">
            <v>ООО "НТН:КОКСФОРУМ-Р"</v>
          </cell>
          <cell r="D40">
            <v>206</v>
          </cell>
          <cell r="E40">
            <v>206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206</v>
          </cell>
        </row>
        <row r="41">
          <cell r="A41" t="str">
            <v>72021</v>
          </cell>
          <cell r="B41" t="str">
            <v>45051495</v>
          </cell>
          <cell r="C41" t="str">
            <v>ООО"ФЕРРОТЕХ"</v>
          </cell>
          <cell r="D41">
            <v>65</v>
          </cell>
          <cell r="E41">
            <v>141</v>
          </cell>
          <cell r="F41">
            <v>65</v>
          </cell>
          <cell r="G41">
            <v>141</v>
          </cell>
          <cell r="H41">
            <v>65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141</v>
          </cell>
        </row>
        <row r="42">
          <cell r="A42" t="str">
            <v>72021</v>
          </cell>
          <cell r="B42" t="str">
            <v>36515043</v>
          </cell>
          <cell r="C42" t="str">
            <v>ЗАО ЗАПАД-ЭЛИТ"</v>
          </cell>
          <cell r="D42">
            <v>202</v>
          </cell>
          <cell r="E42">
            <v>202</v>
          </cell>
          <cell r="F42">
            <v>0</v>
          </cell>
          <cell r="G42">
            <v>0</v>
          </cell>
          <cell r="H42">
            <v>202</v>
          </cell>
        </row>
        <row r="43">
          <cell r="A43" t="str">
            <v>72021</v>
          </cell>
          <cell r="B43" t="str">
            <v>05805263</v>
          </cell>
          <cell r="C43" t="str">
            <v>ОАО"ДРОБМАШ"</v>
          </cell>
          <cell r="D43">
            <v>130</v>
          </cell>
          <cell r="E43">
            <v>66</v>
          </cell>
          <cell r="F43">
            <v>130</v>
          </cell>
          <cell r="G43">
            <v>66</v>
          </cell>
          <cell r="H43">
            <v>0</v>
          </cell>
          <cell r="I43">
            <v>0</v>
          </cell>
          <cell r="J43">
            <v>0</v>
          </cell>
          <cell r="K43">
            <v>130</v>
          </cell>
          <cell r="L43">
            <v>0</v>
          </cell>
          <cell r="M43">
            <v>0</v>
          </cell>
          <cell r="N43">
            <v>66</v>
          </cell>
        </row>
        <row r="44">
          <cell r="A44" t="str">
            <v>72021</v>
          </cell>
          <cell r="B44" t="str">
            <v>05799321</v>
          </cell>
          <cell r="C44" t="str">
            <v>АО "БЕЛЭНЕРГОМАШ"</v>
          </cell>
          <cell r="D44">
            <v>193</v>
          </cell>
          <cell r="E44">
            <v>193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93</v>
          </cell>
        </row>
        <row r="45">
          <cell r="A45" t="str">
            <v>72021</v>
          </cell>
          <cell r="B45" t="str">
            <v>04857080</v>
          </cell>
          <cell r="C45" t="str">
            <v>"КУРСКГЛАВСНАБ"-АО ОТКРЫТОГО ТИПА</v>
          </cell>
          <cell r="D45">
            <v>192</v>
          </cell>
          <cell r="E45">
            <v>64</v>
          </cell>
          <cell r="F45">
            <v>192</v>
          </cell>
          <cell r="G45">
            <v>64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92</v>
          </cell>
          <cell r="N45">
            <v>0</v>
          </cell>
          <cell r="O45">
            <v>64</v>
          </cell>
        </row>
        <row r="46">
          <cell r="A46" t="str">
            <v>72021</v>
          </cell>
          <cell r="B46" t="str">
            <v>00211139</v>
          </cell>
          <cell r="C46" t="str">
            <v>ОАО "АРТЕМОВСКИЙ МАШЗАВОД"-"ВЕНКОН"</v>
          </cell>
          <cell r="D46">
            <v>61</v>
          </cell>
          <cell r="E46">
            <v>122</v>
          </cell>
          <cell r="F46">
            <v>61</v>
          </cell>
          <cell r="G46">
            <v>122</v>
          </cell>
          <cell r="H46">
            <v>0</v>
          </cell>
          <cell r="I46">
            <v>61</v>
          </cell>
          <cell r="J46">
            <v>0</v>
          </cell>
          <cell r="K46">
            <v>0</v>
          </cell>
          <cell r="L46">
            <v>122</v>
          </cell>
        </row>
        <row r="47">
          <cell r="A47" t="str">
            <v>72021</v>
          </cell>
          <cell r="B47" t="str">
            <v>20879520</v>
          </cell>
          <cell r="C47" t="str">
            <v>ЗАО "УРАЛМАШ-МЕТАЛЛУРГ"                                                     0322</v>
          </cell>
          <cell r="D47">
            <v>181</v>
          </cell>
          <cell r="E47">
            <v>181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81</v>
          </cell>
        </row>
        <row r="48">
          <cell r="A48" t="str">
            <v>72021</v>
          </cell>
          <cell r="B48" t="str">
            <v>05764765</v>
          </cell>
          <cell r="C48" t="str">
            <v>ОСКОЛЬСКИЙ ЗАВОД МЕТАЛЛУРГИЧЕСКОГО МАШИНОСТРОЕНИЯ</v>
          </cell>
          <cell r="D48">
            <v>7</v>
          </cell>
          <cell r="E48">
            <v>7</v>
          </cell>
          <cell r="F48">
            <v>7</v>
          </cell>
          <cell r="G48">
            <v>47</v>
          </cell>
          <cell r="H48">
            <v>6</v>
          </cell>
          <cell r="I48">
            <v>16</v>
          </cell>
          <cell r="J48">
            <v>57</v>
          </cell>
          <cell r="K48">
            <v>6</v>
          </cell>
          <cell r="L48">
            <v>23</v>
          </cell>
        </row>
        <row r="49">
          <cell r="A49" t="str">
            <v>72021</v>
          </cell>
          <cell r="B49" t="str">
            <v>46451185</v>
          </cell>
          <cell r="C49" t="str">
            <v>ООО "ГУРС"</v>
          </cell>
          <cell r="D49">
            <v>34</v>
          </cell>
          <cell r="E49">
            <v>34</v>
          </cell>
          <cell r="F49">
            <v>34</v>
          </cell>
          <cell r="G49">
            <v>28</v>
          </cell>
          <cell r="H49">
            <v>34</v>
          </cell>
          <cell r="I49">
            <v>34</v>
          </cell>
          <cell r="J49">
            <v>34</v>
          </cell>
          <cell r="K49">
            <v>28</v>
          </cell>
          <cell r="L49">
            <v>36</v>
          </cell>
          <cell r="M49">
            <v>0</v>
          </cell>
          <cell r="N49">
            <v>36</v>
          </cell>
        </row>
        <row r="50">
          <cell r="A50" t="str">
            <v>72021</v>
          </cell>
          <cell r="B50" t="str">
            <v>41678576</v>
          </cell>
          <cell r="C50" t="str">
            <v>ООО "ОСПАЗ-СНАБ" (ДХ АО "ОСПАЗ")</v>
          </cell>
          <cell r="D50">
            <v>61</v>
          </cell>
          <cell r="E50">
            <v>36</v>
          </cell>
          <cell r="F50">
            <v>13</v>
          </cell>
          <cell r="G50">
            <v>32</v>
          </cell>
          <cell r="H50">
            <v>61</v>
          </cell>
          <cell r="I50">
            <v>36</v>
          </cell>
          <cell r="J50">
            <v>13</v>
          </cell>
          <cell r="K50">
            <v>32</v>
          </cell>
          <cell r="L50">
            <v>0</v>
          </cell>
          <cell r="M50">
            <v>13</v>
          </cell>
          <cell r="N50">
            <v>32</v>
          </cell>
        </row>
        <row r="51">
          <cell r="A51" t="str">
            <v>72021</v>
          </cell>
          <cell r="B51" t="str">
            <v>40469882</v>
          </cell>
          <cell r="C51" t="str">
            <v>000 ФИРМА МЕКОМ</v>
          </cell>
          <cell r="D51">
            <v>69</v>
          </cell>
          <cell r="E51">
            <v>69</v>
          </cell>
          <cell r="F51">
            <v>69</v>
          </cell>
          <cell r="G51">
            <v>69</v>
          </cell>
          <cell r="H51">
            <v>0</v>
          </cell>
          <cell r="I51">
            <v>0</v>
          </cell>
          <cell r="J51">
            <v>0</v>
          </cell>
          <cell r="K51">
            <v>69</v>
          </cell>
        </row>
        <row r="52">
          <cell r="A52" t="str">
            <v>72021</v>
          </cell>
          <cell r="B52" t="str">
            <v>22227052</v>
          </cell>
          <cell r="C52" t="str">
            <v>АОЗТ "ВЛАДИ-БЕЛ"</v>
          </cell>
          <cell r="D52">
            <v>133</v>
          </cell>
          <cell r="E52">
            <v>65</v>
          </cell>
          <cell r="F52">
            <v>133</v>
          </cell>
          <cell r="G52">
            <v>6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33</v>
          </cell>
          <cell r="M52">
            <v>0</v>
          </cell>
          <cell r="N52">
            <v>0</v>
          </cell>
          <cell r="O52">
            <v>65</v>
          </cell>
        </row>
        <row r="53">
          <cell r="A53" t="str">
            <v>72021</v>
          </cell>
          <cell r="B53" t="str">
            <v>46437736</v>
          </cell>
          <cell r="C53" t="str">
            <v>ЗАО "ФИРМА "МЕКОМ"</v>
          </cell>
          <cell r="D53">
            <v>132</v>
          </cell>
          <cell r="E53">
            <v>132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32</v>
          </cell>
        </row>
        <row r="54">
          <cell r="A54" t="str">
            <v>72021</v>
          </cell>
          <cell r="B54" t="str">
            <v>40904349</v>
          </cell>
          <cell r="C54" t="str">
            <v>ЗАО "УРАЛЬСКИЙ МЕТАЛЛ"</v>
          </cell>
          <cell r="D54">
            <v>131</v>
          </cell>
          <cell r="E54">
            <v>13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31</v>
          </cell>
        </row>
        <row r="55">
          <cell r="A55" t="str">
            <v>72021</v>
          </cell>
          <cell r="B55" t="str">
            <v>01394544</v>
          </cell>
          <cell r="C55" t="str">
            <v>АОЗТ "СПЕЦМОНТАЖИЗДЕЛИЕ"</v>
          </cell>
          <cell r="D55">
            <v>66</v>
          </cell>
          <cell r="E55">
            <v>66</v>
          </cell>
          <cell r="F55">
            <v>65</v>
          </cell>
          <cell r="G55">
            <v>64</v>
          </cell>
          <cell r="H55">
            <v>65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4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42506251</v>
          </cell>
          <cell r="C56" t="str">
            <v>ЗАО КЦ "МЕТИЗ"</v>
          </cell>
          <cell r="D56">
            <v>130</v>
          </cell>
          <cell r="E56">
            <v>130</v>
          </cell>
          <cell r="F56">
            <v>0</v>
          </cell>
          <cell r="G56">
            <v>0</v>
          </cell>
          <cell r="H56">
            <v>0</v>
          </cell>
          <cell r="I56">
            <v>130</v>
          </cell>
        </row>
        <row r="57">
          <cell r="A57" t="str">
            <v>72021</v>
          </cell>
          <cell r="B57" t="str">
            <v>00186571</v>
          </cell>
          <cell r="C57" t="str">
            <v>АООТ "ВОЛЖСКИЙ ТРУБНЫЙ ЗАВОД"</v>
          </cell>
          <cell r="D57">
            <v>126</v>
          </cell>
          <cell r="E57">
            <v>126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26</v>
          </cell>
        </row>
        <row r="58">
          <cell r="A58" t="str">
            <v>72021</v>
          </cell>
          <cell r="B58" t="str">
            <v>23672222</v>
          </cell>
          <cell r="C58" t="str">
            <v>АОЗТ "СИБПРОМСНАБ"</v>
          </cell>
          <cell r="D58">
            <v>16</v>
          </cell>
          <cell r="E58">
            <v>16</v>
          </cell>
          <cell r="F58">
            <v>16</v>
          </cell>
          <cell r="G58">
            <v>20</v>
          </cell>
          <cell r="H58">
            <v>26</v>
          </cell>
          <cell r="I58">
            <v>20</v>
          </cell>
          <cell r="J58">
            <v>37</v>
          </cell>
          <cell r="K58">
            <v>37</v>
          </cell>
        </row>
        <row r="59">
          <cell r="A59" t="str">
            <v>72021</v>
          </cell>
          <cell r="B59" t="str">
            <v>01872340</v>
          </cell>
          <cell r="C59" t="str">
            <v>АКПФ "МЕТАЛЛ"</v>
          </cell>
          <cell r="D59">
            <v>46</v>
          </cell>
          <cell r="E59">
            <v>62</v>
          </cell>
          <cell r="F59">
            <v>62</v>
          </cell>
          <cell r="G59">
            <v>0</v>
          </cell>
          <cell r="H59">
            <v>62</v>
          </cell>
        </row>
        <row r="60">
          <cell r="A60" t="str">
            <v>72021</v>
          </cell>
          <cell r="B60" t="str">
            <v>00195375</v>
          </cell>
          <cell r="C60" t="str">
            <v>АООТ КИРОВСКИЙ З-Д ПО ОБРАБОТКЕ ЦВЕТНЫХ МЕТАЛЛОВ</v>
          </cell>
          <cell r="D60">
            <v>14</v>
          </cell>
          <cell r="E60">
            <v>14</v>
          </cell>
          <cell r="F60">
            <v>66</v>
          </cell>
          <cell r="G60">
            <v>0</v>
          </cell>
          <cell r="H60">
            <v>66</v>
          </cell>
        </row>
        <row r="61">
          <cell r="A61" t="str">
            <v>72021</v>
          </cell>
          <cell r="B61" t="str">
            <v>05757765</v>
          </cell>
          <cell r="C61" t="str">
            <v>АООТ "СЕРП И МОЛОТ"</v>
          </cell>
          <cell r="D61">
            <v>70</v>
          </cell>
          <cell r="E61">
            <v>10</v>
          </cell>
          <cell r="F61">
            <v>70</v>
          </cell>
          <cell r="G61">
            <v>70</v>
          </cell>
          <cell r="H61">
            <v>0</v>
          </cell>
          <cell r="I61">
            <v>0</v>
          </cell>
          <cell r="J61">
            <v>10</v>
          </cell>
        </row>
        <row r="62">
          <cell r="A62" t="str">
            <v>72021</v>
          </cell>
          <cell r="B62" t="str">
            <v>17519479</v>
          </cell>
          <cell r="C62" t="str">
            <v>ТОО "ФИРМА ФЕРРОСПЛАВ"</v>
          </cell>
          <cell r="D62">
            <v>71</v>
          </cell>
          <cell r="E62">
            <v>7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71</v>
          </cell>
        </row>
        <row r="63">
          <cell r="A63" t="str">
            <v>72021</v>
          </cell>
          <cell r="B63" t="str">
            <v>00744002</v>
          </cell>
          <cell r="C63" t="str">
            <v>АООТ "ТЯЖПРЕССМАШ",РОССИЯ</v>
          </cell>
          <cell r="D63">
            <v>70</v>
          </cell>
          <cell r="E63">
            <v>7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70</v>
          </cell>
        </row>
        <row r="64">
          <cell r="A64" t="str">
            <v>72021</v>
          </cell>
          <cell r="B64" t="str">
            <v>05744449</v>
          </cell>
          <cell r="C64" t="str">
            <v>АО "ЯСНОГОРСКИЙ МАШЗАВОД"</v>
          </cell>
          <cell r="D64">
            <v>70</v>
          </cell>
          <cell r="E64">
            <v>70</v>
          </cell>
          <cell r="F64">
            <v>0</v>
          </cell>
          <cell r="G64">
            <v>70</v>
          </cell>
        </row>
        <row r="65">
          <cell r="A65" t="str">
            <v>72021</v>
          </cell>
          <cell r="B65" t="str">
            <v>33883859</v>
          </cell>
          <cell r="C65" t="str">
            <v>ТОО"КАМИНТЕРТОРГ"</v>
          </cell>
          <cell r="D65">
            <v>69</v>
          </cell>
          <cell r="E65">
            <v>69</v>
          </cell>
          <cell r="F65">
            <v>0</v>
          </cell>
          <cell r="G65">
            <v>0</v>
          </cell>
          <cell r="H65">
            <v>69</v>
          </cell>
        </row>
        <row r="66">
          <cell r="A66" t="str">
            <v>72021</v>
          </cell>
          <cell r="B66" t="str">
            <v>43320212</v>
          </cell>
          <cell r="C66" t="str">
            <v>ООО "МЕТКОМПЛЕКТ"</v>
          </cell>
          <cell r="D66">
            <v>69</v>
          </cell>
          <cell r="E66">
            <v>6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69</v>
          </cell>
        </row>
        <row r="67">
          <cell r="A67" t="str">
            <v>72021</v>
          </cell>
          <cell r="B67" t="str">
            <v>46647617</v>
          </cell>
          <cell r="C67" t="str">
            <v>ООО "КОМПАНИЯ ИНТРАД"                                                       2942</v>
          </cell>
          <cell r="D67">
            <v>69</v>
          </cell>
          <cell r="E67">
            <v>6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69</v>
          </cell>
        </row>
        <row r="68">
          <cell r="A68" t="str">
            <v>72021</v>
          </cell>
          <cell r="B68" t="str">
            <v>00186223</v>
          </cell>
          <cell r="C68" t="str">
            <v>ОАО "ГМЗ"</v>
          </cell>
          <cell r="D68">
            <v>68</v>
          </cell>
          <cell r="E68">
            <v>6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68</v>
          </cell>
        </row>
        <row r="69">
          <cell r="A69" t="str">
            <v>72021</v>
          </cell>
          <cell r="B69" t="str">
            <v>05757759</v>
          </cell>
          <cell r="C69" t="str">
            <v>ЗАВОД "КРАСНЫЙ ОКТЯБРЬ"</v>
          </cell>
          <cell r="D69">
            <v>67</v>
          </cell>
          <cell r="E69">
            <v>66</v>
          </cell>
          <cell r="F69">
            <v>67</v>
          </cell>
          <cell r="G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66</v>
          </cell>
        </row>
        <row r="70">
          <cell r="A70" t="str">
            <v>72021</v>
          </cell>
          <cell r="B70" t="str">
            <v>05757848</v>
          </cell>
          <cell r="C70" t="str">
            <v>АО "ВЫКСУНСКИЙ МЕТАЛЛУPГИЧЕСКИЙ ЗАВОД"</v>
          </cell>
          <cell r="D70">
            <v>66</v>
          </cell>
          <cell r="E70">
            <v>66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66</v>
          </cell>
        </row>
        <row r="71">
          <cell r="A71" t="str">
            <v>72021</v>
          </cell>
          <cell r="B71" t="str">
            <v>46063388</v>
          </cell>
          <cell r="C71" t="str">
            <v>ООО"НУР"</v>
          </cell>
          <cell r="D71">
            <v>66</v>
          </cell>
          <cell r="E71">
            <v>66</v>
          </cell>
          <cell r="F71">
            <v>0</v>
          </cell>
          <cell r="G71">
            <v>66</v>
          </cell>
        </row>
        <row r="72">
          <cell r="A72" t="str">
            <v>72021</v>
          </cell>
          <cell r="B72" t="str">
            <v>00862285</v>
          </cell>
          <cell r="C72" t="str">
            <v>АООТ "ЭЛЕКТРОДНЫЙ ЗАВОД"</v>
          </cell>
          <cell r="D72">
            <v>65</v>
          </cell>
          <cell r="E72">
            <v>20</v>
          </cell>
          <cell r="F72">
            <v>65</v>
          </cell>
          <cell r="G72">
            <v>20</v>
          </cell>
          <cell r="H72">
            <v>65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0</v>
          </cell>
        </row>
        <row r="73">
          <cell r="A73" t="str">
            <v>72021</v>
          </cell>
          <cell r="B73" t="str">
            <v>40604363</v>
          </cell>
          <cell r="C73" t="str">
            <v>ТОО "МЕХТЕХНОЦЕНТР"</v>
          </cell>
          <cell r="D73">
            <v>65</v>
          </cell>
          <cell r="E73">
            <v>65</v>
          </cell>
        </row>
        <row r="74">
          <cell r="A74" t="str">
            <v>72021</v>
          </cell>
          <cell r="B74" t="str">
            <v>N246327</v>
          </cell>
          <cell r="C74" t="str">
            <v>АООТ"ИСПАТ КАРМЕТ"</v>
          </cell>
          <cell r="D74">
            <v>64</v>
          </cell>
          <cell r="E74">
            <v>64</v>
          </cell>
          <cell r="F74">
            <v>0</v>
          </cell>
          <cell r="G74">
            <v>64</v>
          </cell>
        </row>
        <row r="75">
          <cell r="A75" t="str">
            <v>72021</v>
          </cell>
          <cell r="B75" t="str">
            <v>29122020</v>
          </cell>
          <cell r="C75" t="str">
            <v>ТОО ФИРМА "МОСТ"</v>
          </cell>
          <cell r="D75">
            <v>62</v>
          </cell>
          <cell r="E75">
            <v>6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2</v>
          </cell>
        </row>
        <row r="76">
          <cell r="A76" t="str">
            <v>72021</v>
          </cell>
          <cell r="B76" t="str">
            <v>N265255</v>
          </cell>
          <cell r="C76" t="str">
            <v>БАЛХАШСКИЙ ГОРНО-МЕТАЛЛУРГИЧЕСКИЙ КОМБИНАТ</v>
          </cell>
          <cell r="D76">
            <v>62</v>
          </cell>
          <cell r="E76">
            <v>62</v>
          </cell>
          <cell r="F76">
            <v>0</v>
          </cell>
          <cell r="G76">
            <v>62</v>
          </cell>
        </row>
        <row r="77">
          <cell r="A77" t="str">
            <v>72021</v>
          </cell>
          <cell r="B77" t="str">
            <v>41193436</v>
          </cell>
          <cell r="C77" t="str">
            <v>ООО "ДАНКО-БИЗНЕС"</v>
          </cell>
          <cell r="D77">
            <v>61</v>
          </cell>
          <cell r="E77">
            <v>61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61</v>
          </cell>
        </row>
        <row r="78">
          <cell r="A78" t="str">
            <v>72021</v>
          </cell>
          <cell r="B78" t="str">
            <v>11665441</v>
          </cell>
          <cell r="C78" t="str">
            <v>ТОО "АМАРАНТ"</v>
          </cell>
          <cell r="D78">
            <v>19</v>
          </cell>
          <cell r="E78">
            <v>38</v>
          </cell>
          <cell r="F78">
            <v>19</v>
          </cell>
          <cell r="G78">
            <v>3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19</v>
          </cell>
          <cell r="M78">
            <v>38</v>
          </cell>
        </row>
        <row r="79">
          <cell r="A79" t="str">
            <v>72021</v>
          </cell>
          <cell r="B79" t="str">
            <v>01872446</v>
          </cell>
          <cell r="C79" t="str">
            <v>АООТ "ЧЕЛЯБМЕТАЛЛОПТТОРГ" *7451017899</v>
          </cell>
          <cell r="D79">
            <v>54</v>
          </cell>
          <cell r="E79">
            <v>54</v>
          </cell>
        </row>
        <row r="80">
          <cell r="A80" t="str">
            <v>72021</v>
          </cell>
          <cell r="B80" t="str">
            <v>00186447</v>
          </cell>
          <cell r="C80" t="str">
            <v>АООТ"АШИНСКИЙ МЕТАЛЛУРГИЧЕСКИЙ ЗАВОД"</v>
          </cell>
          <cell r="D80">
            <v>43</v>
          </cell>
          <cell r="E80">
            <v>43</v>
          </cell>
          <cell r="F80">
            <v>43</v>
          </cell>
        </row>
        <row r="81">
          <cell r="A81" t="str">
            <v>72021</v>
          </cell>
          <cell r="B81" t="str">
            <v>07518941</v>
          </cell>
          <cell r="C81" t="str">
            <v>622051 РОССИЯ Г.НИЖНИЙ ТАГИЛ</v>
          </cell>
          <cell r="D81">
            <v>38</v>
          </cell>
          <cell r="E81">
            <v>38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38</v>
          </cell>
        </row>
        <row r="82">
          <cell r="A82" t="str">
            <v>72021</v>
          </cell>
          <cell r="B82" t="str">
            <v>31049939</v>
          </cell>
          <cell r="C82" t="str">
            <v>АОЗТ "СЕВЕРО-ЗАПАДНАЯ ТОРГОВО- ПРОМЫШЛЕННАЯ КОМПАНИЯ"</v>
          </cell>
          <cell r="D82">
            <v>19</v>
          </cell>
          <cell r="E82">
            <v>19</v>
          </cell>
          <cell r="F82">
            <v>19</v>
          </cell>
          <cell r="G82">
            <v>19</v>
          </cell>
        </row>
        <row r="83">
          <cell r="A83" t="str">
            <v>72021</v>
          </cell>
          <cell r="B83" t="str">
            <v>22320780</v>
          </cell>
          <cell r="C83" t="str">
            <v>АО "ДОН"</v>
          </cell>
          <cell r="D83">
            <v>18</v>
          </cell>
          <cell r="E83">
            <v>17</v>
          </cell>
          <cell r="F83">
            <v>18</v>
          </cell>
          <cell r="G83">
            <v>18</v>
          </cell>
          <cell r="H83">
            <v>18</v>
          </cell>
          <cell r="I83">
            <v>18</v>
          </cell>
          <cell r="J83">
            <v>0</v>
          </cell>
          <cell r="K83">
            <v>0</v>
          </cell>
          <cell r="L83">
            <v>17</v>
          </cell>
          <cell r="M83">
            <v>0</v>
          </cell>
          <cell r="N83">
            <v>0</v>
          </cell>
          <cell r="O83">
            <v>18</v>
          </cell>
        </row>
        <row r="84">
          <cell r="A84" t="str">
            <v>72021</v>
          </cell>
          <cell r="B84" t="str">
            <v>40593062</v>
          </cell>
          <cell r="C84" t="str">
            <v>ООО "ЗАВОД МЕТАЛЛОИЗДЕЛИЙ"</v>
          </cell>
          <cell r="D84">
            <v>7</v>
          </cell>
          <cell r="E84">
            <v>7</v>
          </cell>
          <cell r="F84">
            <v>7</v>
          </cell>
          <cell r="G84">
            <v>6</v>
          </cell>
          <cell r="H84">
            <v>4</v>
          </cell>
          <cell r="I84">
            <v>7</v>
          </cell>
          <cell r="J84">
            <v>6</v>
          </cell>
          <cell r="K84">
            <v>4</v>
          </cell>
          <cell r="L84">
            <v>4</v>
          </cell>
          <cell r="M84">
            <v>0</v>
          </cell>
          <cell r="N84">
            <v>0</v>
          </cell>
          <cell r="O84">
            <v>8</v>
          </cell>
        </row>
        <row r="85">
          <cell r="A85" t="str">
            <v>72021</v>
          </cell>
          <cell r="B85" t="str">
            <v>05785342</v>
          </cell>
          <cell r="C85" t="str">
            <v>АООТ "НОВОСИБИРСКИЙ ОЛОВЯННЫЙ КОМБИНАТ"</v>
          </cell>
          <cell r="D85">
            <v>15</v>
          </cell>
          <cell r="E85">
            <v>15</v>
          </cell>
        </row>
        <row r="86">
          <cell r="A86" t="str">
            <v>72021</v>
          </cell>
          <cell r="B86" t="str">
            <v>00395530</v>
          </cell>
          <cell r="C86" t="str">
            <v>ОАО "ВОЛГОГРАДМОТОРСЕРВИС"</v>
          </cell>
          <cell r="D86">
            <v>13</v>
          </cell>
          <cell r="E86">
            <v>7</v>
          </cell>
          <cell r="F86">
            <v>7</v>
          </cell>
        </row>
        <row r="87">
          <cell r="A87" t="str">
            <v>72021</v>
          </cell>
          <cell r="B87" t="str">
            <v>10964029</v>
          </cell>
          <cell r="C87" t="str">
            <v>АО "ФК"</v>
          </cell>
          <cell r="D87">
            <v>9</v>
          </cell>
          <cell r="E87">
            <v>9</v>
          </cell>
          <cell r="F87">
            <v>9</v>
          </cell>
          <cell r="G87">
            <v>9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9</v>
          </cell>
        </row>
        <row r="88">
          <cell r="A88" t="str">
            <v>72021</v>
          </cell>
          <cell r="B88" t="str">
            <v>05480358</v>
          </cell>
          <cell r="C88" t="str">
            <v>ДАООТ "ЗАПСИБГАЗПРОМ" РАО "ГАЗПРОМ"</v>
          </cell>
          <cell r="D88">
            <v>3</v>
          </cell>
          <cell r="E88">
            <v>12</v>
          </cell>
          <cell r="F88">
            <v>3</v>
          </cell>
          <cell r="G88">
            <v>12</v>
          </cell>
          <cell r="H88">
            <v>0</v>
          </cell>
          <cell r="I88">
            <v>0</v>
          </cell>
          <cell r="J88">
            <v>0</v>
          </cell>
          <cell r="K88">
            <v>12</v>
          </cell>
        </row>
        <row r="89">
          <cell r="A89" t="str">
            <v>72021</v>
          </cell>
          <cell r="B89" t="str">
            <v>05744403</v>
          </cell>
          <cell r="C89" t="str">
            <v>АО "ЭЗТМ" 144005</v>
          </cell>
          <cell r="D89">
            <v>12</v>
          </cell>
          <cell r="E89">
            <v>1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12</v>
          </cell>
        </row>
        <row r="90">
          <cell r="A90" t="str">
            <v>72021</v>
          </cell>
          <cell r="B90" t="str">
            <v>27771984</v>
          </cell>
          <cell r="C90" t="str">
            <v>ТОО"ХИММАШ-ЭЛЕКТРОД"</v>
          </cell>
          <cell r="D90">
            <v>10</v>
          </cell>
          <cell r="E90">
            <v>1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0</v>
          </cell>
        </row>
        <row r="91">
          <cell r="A91" t="str">
            <v>72021</v>
          </cell>
          <cell r="B91" t="str">
            <v>45569186</v>
          </cell>
          <cell r="C91" t="str">
            <v>ООО "ОМЕГА"</v>
          </cell>
          <cell r="D91">
            <v>9</v>
          </cell>
          <cell r="E91">
            <v>9</v>
          </cell>
          <cell r="F91">
            <v>0</v>
          </cell>
          <cell r="G91">
            <v>0</v>
          </cell>
          <cell r="H91">
            <v>0</v>
          </cell>
          <cell r="I91">
            <v>9</v>
          </cell>
        </row>
        <row r="92">
          <cell r="A92" t="str">
            <v>72021</v>
          </cell>
          <cell r="B92" t="str">
            <v>32023534</v>
          </cell>
          <cell r="C92" t="str">
            <v>ДХО АГИДЕЛЬСКИЙ ЭЛЕКТРОДНЫЙ ЗАВОД</v>
          </cell>
          <cell r="D92">
            <v>8</v>
          </cell>
          <cell r="E92">
            <v>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8</v>
          </cell>
        </row>
        <row r="93">
          <cell r="A93" t="str">
            <v>72021</v>
          </cell>
          <cell r="B93" t="str">
            <v>01125034</v>
          </cell>
          <cell r="C93" t="str">
            <v>СУДОРЕМОНТНЫЙ ЗАВОД</v>
          </cell>
          <cell r="D93">
            <v>4</v>
          </cell>
          <cell r="E93">
            <v>4</v>
          </cell>
          <cell r="F93">
            <v>0</v>
          </cell>
          <cell r="G93">
            <v>4</v>
          </cell>
        </row>
        <row r="94">
          <cell r="A94" t="str">
            <v>72021</v>
          </cell>
          <cell r="B94" t="str">
            <v>08848824</v>
          </cell>
          <cell r="C94" t="str">
            <v>АО "АМУРСКИЙ СУДОСТРОИТЕЛЬНЫЙ ЗАВОД"</v>
          </cell>
          <cell r="D94">
            <v>2</v>
          </cell>
          <cell r="E94">
            <v>2</v>
          </cell>
          <cell r="F94">
            <v>2</v>
          </cell>
          <cell r="G94">
            <v>2</v>
          </cell>
          <cell r="H94">
            <v>0</v>
          </cell>
          <cell r="I94">
            <v>0</v>
          </cell>
          <cell r="J94">
            <v>2</v>
          </cell>
          <cell r="K94">
            <v>2</v>
          </cell>
        </row>
        <row r="95">
          <cell r="A95" t="str">
            <v>72021</v>
          </cell>
          <cell r="B95" t="str">
            <v>00196368</v>
          </cell>
          <cell r="C95" t="str">
            <v>ОАО"ПО"ГЛИНОЗЕМ"</v>
          </cell>
          <cell r="D95">
            <v>9</v>
          </cell>
          <cell r="E95">
            <v>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9</v>
          </cell>
        </row>
        <row r="96">
          <cell r="A96" t="str">
            <v>72021</v>
          </cell>
          <cell r="B96" t="str">
            <v>00210571</v>
          </cell>
          <cell r="C96" t="str">
            <v>ОАО "УРАЛМАШ"                                                               0446</v>
          </cell>
          <cell r="D96">
            <v>484</v>
          </cell>
          <cell r="E96">
            <v>484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84</v>
          </cell>
        </row>
        <row r="97">
          <cell r="A97" t="str">
            <v>72021</v>
          </cell>
          <cell r="B97" t="str">
            <v>01055859</v>
          </cell>
          <cell r="C97" t="str">
            <v>ОАО"ЛОСИНООСТРОВСКИЙ ЭЛЕКТРОДНЫЙ ЗАВОД"</v>
          </cell>
          <cell r="D97">
            <v>60</v>
          </cell>
          <cell r="E97">
            <v>6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60</v>
          </cell>
        </row>
        <row r="98">
          <cell r="A98" t="str">
            <v>72021</v>
          </cell>
          <cell r="B98" t="str">
            <v>05808586</v>
          </cell>
          <cell r="C98" t="str">
            <v>ОАО "УРАЛЬСКИЙ АВТОМОБИЛЬНЫЙ ЗАВОД"</v>
          </cell>
          <cell r="D98">
            <v>69</v>
          </cell>
          <cell r="E98">
            <v>69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69</v>
          </cell>
        </row>
        <row r="99">
          <cell r="A99" t="str">
            <v>72021</v>
          </cell>
          <cell r="B99" t="str">
            <v>07519550</v>
          </cell>
          <cell r="C99" t="str">
            <v>ВОЛГОГРАДСКИЙ СУДОСТРОИТЕЛЬНЫЙ ЗАВОД</v>
          </cell>
          <cell r="D99">
            <v>69</v>
          </cell>
          <cell r="E99">
            <v>6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9</v>
          </cell>
        </row>
        <row r="100">
          <cell r="A100" t="str">
            <v>72021</v>
          </cell>
          <cell r="B100" t="str">
            <v>44327593</v>
          </cell>
          <cell r="C100" t="str">
            <v>"СЕВЕРО-ЗАПАДНАЯ ЛАБОРАТОРИЯ" ЗАО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72021</v>
          </cell>
          <cell r="B101" t="str">
            <v>45809957</v>
          </cell>
          <cell r="C101" t="str">
            <v>ООО "ПОСАД"</v>
          </cell>
          <cell r="D101">
            <v>203</v>
          </cell>
          <cell r="E101">
            <v>20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3</v>
          </cell>
        </row>
        <row r="102">
          <cell r="A102" t="str">
            <v>72021</v>
          </cell>
          <cell r="B102" t="str">
            <v>46357339</v>
          </cell>
          <cell r="C102" t="str">
            <v>ООО"МЕТАЛПРОМ"</v>
          </cell>
          <cell r="D102">
            <v>69</v>
          </cell>
          <cell r="E102">
            <v>69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69</v>
          </cell>
        </row>
        <row r="103">
          <cell r="A103" t="str">
            <v>72021</v>
          </cell>
          <cell r="B103" t="str">
            <v>46523157</v>
          </cell>
          <cell r="C103" t="str">
            <v>ЗАО "МЕТСПЛАВ"</v>
          </cell>
          <cell r="D103">
            <v>824</v>
          </cell>
          <cell r="E103">
            <v>82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24</v>
          </cell>
        </row>
        <row r="104">
          <cell r="A104" t="str">
            <v>72021 Всего</v>
          </cell>
          <cell r="B104">
            <v>4449</v>
          </cell>
          <cell r="C104">
            <v>4443</v>
          </cell>
          <cell r="D104">
            <v>4449</v>
          </cell>
          <cell r="E104">
            <v>4443</v>
          </cell>
          <cell r="F104">
            <v>2286</v>
          </cell>
          <cell r="G104">
            <v>3371</v>
          </cell>
          <cell r="H104">
            <v>8567</v>
          </cell>
          <cell r="I104">
            <v>11379</v>
          </cell>
          <cell r="J104">
            <v>13068</v>
          </cell>
          <cell r="K104">
            <v>15255</v>
          </cell>
          <cell r="L104">
            <v>23113</v>
          </cell>
          <cell r="M104">
            <v>20693</v>
          </cell>
          <cell r="N104">
            <v>11318</v>
          </cell>
        </row>
        <row r="105">
          <cell r="A105" t="str">
            <v>72022</v>
          </cell>
          <cell r="B105" t="str">
            <v>00186465</v>
          </cell>
          <cell r="C105" t="str">
            <v>ОАО "МЕЧЕЛ"</v>
          </cell>
          <cell r="D105">
            <v>250</v>
          </cell>
          <cell r="E105">
            <v>250</v>
          </cell>
          <cell r="F105">
            <v>1461</v>
          </cell>
          <cell r="G105">
            <v>621</v>
          </cell>
          <cell r="H105">
            <v>1461</v>
          </cell>
          <cell r="I105">
            <v>1116</v>
          </cell>
          <cell r="J105">
            <v>2677</v>
          </cell>
          <cell r="K105">
            <v>1793</v>
          </cell>
          <cell r="L105">
            <v>1227</v>
          </cell>
          <cell r="M105">
            <v>1227</v>
          </cell>
          <cell r="N105">
            <v>0</v>
          </cell>
          <cell r="O105">
            <v>2677</v>
          </cell>
        </row>
        <row r="106">
          <cell r="A106" t="str">
            <v>72022</v>
          </cell>
          <cell r="B106" t="str">
            <v>05757665</v>
          </cell>
          <cell r="C106" t="str">
            <v>АО "НОВОЛИПЕЦКИЙ МЕТКОМБИНАТ"</v>
          </cell>
          <cell r="D106">
            <v>1420</v>
          </cell>
          <cell r="E106">
            <v>825</v>
          </cell>
          <cell r="F106">
            <v>825</v>
          </cell>
          <cell r="G106">
            <v>486</v>
          </cell>
          <cell r="H106">
            <v>816</v>
          </cell>
          <cell r="I106">
            <v>486</v>
          </cell>
          <cell r="J106">
            <v>548</v>
          </cell>
          <cell r="K106">
            <v>280</v>
          </cell>
          <cell r="L106">
            <v>337</v>
          </cell>
        </row>
        <row r="107">
          <cell r="A107" t="str">
            <v>72022</v>
          </cell>
          <cell r="B107" t="str">
            <v>00187895</v>
          </cell>
          <cell r="C107" t="str">
            <v>АКЦИОНЕРНОЕ ОБЩЕСТВО ОТКРЫТОГО ТИПА ОСКОЛЬСКИЙ ЭЛЕКТОРМЕТАЛЛУРГИЧЕСКИЙ КОМБИНАТ</v>
          </cell>
          <cell r="D107">
            <v>205</v>
          </cell>
          <cell r="E107">
            <v>1098</v>
          </cell>
          <cell r="F107">
            <v>1173</v>
          </cell>
          <cell r="G107">
            <v>1379</v>
          </cell>
          <cell r="H107">
            <v>1098</v>
          </cell>
          <cell r="I107">
            <v>1173</v>
          </cell>
          <cell r="J107">
            <v>1379</v>
          </cell>
          <cell r="K107">
            <v>138</v>
          </cell>
          <cell r="L107">
            <v>134</v>
          </cell>
          <cell r="M107">
            <v>266</v>
          </cell>
        </row>
        <row r="108">
          <cell r="A108" t="str">
            <v>72022</v>
          </cell>
          <cell r="B108" t="str">
            <v>00186246</v>
          </cell>
          <cell r="C108" t="str">
            <v>АООТ "НОСТА"</v>
          </cell>
          <cell r="D108">
            <v>1300</v>
          </cell>
          <cell r="E108">
            <v>1320</v>
          </cell>
          <cell r="F108">
            <v>1300</v>
          </cell>
          <cell r="G108">
            <v>1320</v>
          </cell>
          <cell r="H108">
            <v>0</v>
          </cell>
          <cell r="I108">
            <v>0</v>
          </cell>
          <cell r="J108">
            <v>0</v>
          </cell>
          <cell r="K108">
            <v>1300</v>
          </cell>
          <cell r="L108">
            <v>1320</v>
          </cell>
        </row>
        <row r="109">
          <cell r="A109" t="str">
            <v>72022</v>
          </cell>
          <cell r="B109" t="str">
            <v>22227052</v>
          </cell>
          <cell r="C109" t="str">
            <v>АОЗТ "ВЛАДИ-БЕЛ"</v>
          </cell>
          <cell r="D109">
            <v>403</v>
          </cell>
          <cell r="E109">
            <v>268</v>
          </cell>
          <cell r="F109">
            <v>339</v>
          </cell>
          <cell r="G109">
            <v>335</v>
          </cell>
          <cell r="H109">
            <v>403</v>
          </cell>
          <cell r="I109">
            <v>268</v>
          </cell>
          <cell r="J109">
            <v>134</v>
          </cell>
          <cell r="K109">
            <v>339</v>
          </cell>
          <cell r="L109">
            <v>335</v>
          </cell>
          <cell r="M109">
            <v>339</v>
          </cell>
          <cell r="N109">
            <v>272</v>
          </cell>
          <cell r="O109">
            <v>134</v>
          </cell>
        </row>
        <row r="110">
          <cell r="A110" t="str">
            <v>72022</v>
          </cell>
          <cell r="B110" t="str">
            <v>00186602</v>
          </cell>
          <cell r="C110" t="str">
            <v>ОАО"ТАГАНРОГСКИЙ МЕТАЛЛУРГИЧЕСКИЙ ЗАВОД"</v>
          </cell>
          <cell r="D110">
            <v>69</v>
          </cell>
          <cell r="E110">
            <v>131</v>
          </cell>
          <cell r="F110">
            <v>131</v>
          </cell>
          <cell r="G110">
            <v>204</v>
          </cell>
          <cell r="H110">
            <v>207</v>
          </cell>
          <cell r="I110">
            <v>334</v>
          </cell>
          <cell r="J110">
            <v>275</v>
          </cell>
          <cell r="K110">
            <v>550</v>
          </cell>
        </row>
        <row r="111">
          <cell r="A111" t="str">
            <v>72022</v>
          </cell>
          <cell r="B111" t="str">
            <v>00232934</v>
          </cell>
          <cell r="C111" t="str">
            <v>АО "АВТОВАЗ"</v>
          </cell>
          <cell r="D111">
            <v>70</v>
          </cell>
          <cell r="E111">
            <v>237</v>
          </cell>
          <cell r="F111">
            <v>70</v>
          </cell>
          <cell r="G111">
            <v>237</v>
          </cell>
          <cell r="H111">
            <v>120</v>
          </cell>
          <cell r="I111">
            <v>91</v>
          </cell>
          <cell r="J111">
            <v>212</v>
          </cell>
          <cell r="K111">
            <v>46</v>
          </cell>
          <cell r="L111">
            <v>91</v>
          </cell>
          <cell r="M111">
            <v>52</v>
          </cell>
          <cell r="N111">
            <v>261</v>
          </cell>
          <cell r="O111">
            <v>118</v>
          </cell>
        </row>
        <row r="112">
          <cell r="A112" t="str">
            <v>72022</v>
          </cell>
          <cell r="B112" t="str">
            <v>00186217</v>
          </cell>
          <cell r="C112" t="str">
            <v>АО "СЕВЕРСТАЛЬ",Г.ЧЕРЕПОВЕЦ</v>
          </cell>
          <cell r="D112">
            <v>968</v>
          </cell>
          <cell r="E112">
            <v>69</v>
          </cell>
          <cell r="F112">
            <v>968</v>
          </cell>
          <cell r="G112">
            <v>69</v>
          </cell>
          <cell r="H112">
            <v>0</v>
          </cell>
          <cell r="I112">
            <v>968</v>
          </cell>
          <cell r="J112">
            <v>0</v>
          </cell>
          <cell r="K112">
            <v>0</v>
          </cell>
          <cell r="L112">
            <v>0</v>
          </cell>
          <cell r="M112">
            <v>69</v>
          </cell>
        </row>
        <row r="113">
          <cell r="A113" t="str">
            <v>72022</v>
          </cell>
          <cell r="B113" t="str">
            <v>00186341</v>
          </cell>
          <cell r="C113" t="str">
            <v>АКЦИОНЕРНОЕ ОБЩЕСТВО "ЧУСОВСКОЙ МЕТАЛЛУРГИЧЕСКИЙ ЗАВОД"</v>
          </cell>
          <cell r="D113">
            <v>139</v>
          </cell>
          <cell r="E113">
            <v>243</v>
          </cell>
          <cell r="F113">
            <v>64</v>
          </cell>
          <cell r="G113">
            <v>203</v>
          </cell>
          <cell r="H113">
            <v>42</v>
          </cell>
          <cell r="I113">
            <v>69</v>
          </cell>
          <cell r="J113">
            <v>42</v>
          </cell>
          <cell r="K113">
            <v>69</v>
          </cell>
          <cell r="L113">
            <v>205</v>
          </cell>
        </row>
        <row r="114">
          <cell r="A114" t="str">
            <v>72022</v>
          </cell>
          <cell r="B114" t="str">
            <v>05799321</v>
          </cell>
          <cell r="C114" t="str">
            <v>АО "БЕЛЭНЕРГОМАШ"</v>
          </cell>
          <cell r="D114">
            <v>346</v>
          </cell>
          <cell r="E114">
            <v>199</v>
          </cell>
          <cell r="F114">
            <v>199</v>
          </cell>
          <cell r="G114">
            <v>69</v>
          </cell>
          <cell r="H114">
            <v>70</v>
          </cell>
          <cell r="I114">
            <v>346</v>
          </cell>
          <cell r="J114">
            <v>346</v>
          </cell>
          <cell r="K114">
            <v>199</v>
          </cell>
          <cell r="L114">
            <v>199</v>
          </cell>
          <cell r="M114">
            <v>69</v>
          </cell>
          <cell r="N114">
            <v>70</v>
          </cell>
          <cell r="O114">
            <v>346</v>
          </cell>
        </row>
        <row r="115">
          <cell r="A115" t="str">
            <v>72022</v>
          </cell>
          <cell r="B115" t="str">
            <v>05744892</v>
          </cell>
          <cell r="C115" t="str">
            <v>АО "ГАЗ"</v>
          </cell>
          <cell r="D115">
            <v>137</v>
          </cell>
          <cell r="E115">
            <v>69</v>
          </cell>
          <cell r="F115">
            <v>61</v>
          </cell>
          <cell r="G115">
            <v>137</v>
          </cell>
          <cell r="H115">
            <v>69</v>
          </cell>
          <cell r="I115">
            <v>61</v>
          </cell>
          <cell r="J115">
            <v>530</v>
          </cell>
          <cell r="K115">
            <v>61</v>
          </cell>
          <cell r="L115">
            <v>530</v>
          </cell>
          <cell r="M115">
            <v>0</v>
          </cell>
          <cell r="N115">
            <v>69</v>
          </cell>
        </row>
        <row r="116">
          <cell r="A116" t="str">
            <v>72022</v>
          </cell>
          <cell r="B116" t="str">
            <v>02921052</v>
          </cell>
          <cell r="C116" t="str">
            <v>АОЗТ "ВИМКОМ"</v>
          </cell>
          <cell r="D116">
            <v>550</v>
          </cell>
          <cell r="E116">
            <v>550</v>
          </cell>
          <cell r="F116">
            <v>140</v>
          </cell>
          <cell r="G116">
            <v>138</v>
          </cell>
        </row>
        <row r="117">
          <cell r="A117" t="str">
            <v>72022</v>
          </cell>
          <cell r="B117" t="str">
            <v>05015331</v>
          </cell>
          <cell r="C117" t="str">
            <v>ОАО "ПОДОЛЬСКИЙ МАШЗАВОД"</v>
          </cell>
          <cell r="D117">
            <v>268</v>
          </cell>
          <cell r="E117">
            <v>135</v>
          </cell>
          <cell r="F117">
            <v>278</v>
          </cell>
          <cell r="G117">
            <v>69</v>
          </cell>
          <cell r="H117">
            <v>138</v>
          </cell>
          <cell r="I117">
            <v>268</v>
          </cell>
          <cell r="J117">
            <v>135</v>
          </cell>
          <cell r="K117">
            <v>278</v>
          </cell>
          <cell r="L117">
            <v>69</v>
          </cell>
          <cell r="M117">
            <v>278</v>
          </cell>
          <cell r="N117">
            <v>69</v>
          </cell>
          <cell r="O117">
            <v>138</v>
          </cell>
        </row>
        <row r="118">
          <cell r="A118" t="str">
            <v>72022</v>
          </cell>
          <cell r="B118" t="str">
            <v>31548223</v>
          </cell>
          <cell r="C118" t="str">
            <v>АОЗТ "КАМАСТАЛЬ"</v>
          </cell>
          <cell r="D118">
            <v>58</v>
          </cell>
          <cell r="E118">
            <v>138</v>
          </cell>
          <cell r="F118">
            <v>139</v>
          </cell>
          <cell r="G118">
            <v>271</v>
          </cell>
          <cell r="H118">
            <v>271</v>
          </cell>
          <cell r="I118">
            <v>68</v>
          </cell>
          <cell r="J118">
            <v>65</v>
          </cell>
          <cell r="K118">
            <v>65</v>
          </cell>
          <cell r="L118">
            <v>68</v>
          </cell>
        </row>
        <row r="119">
          <cell r="A119" t="str">
            <v>72022</v>
          </cell>
          <cell r="B119" t="str">
            <v>17407697</v>
          </cell>
          <cell r="C119" t="str">
            <v>АО"ИЖСТАЛЬ"</v>
          </cell>
          <cell r="D119">
            <v>177</v>
          </cell>
          <cell r="E119">
            <v>177</v>
          </cell>
          <cell r="F119">
            <v>130</v>
          </cell>
          <cell r="G119">
            <v>130</v>
          </cell>
          <cell r="H119">
            <v>69</v>
          </cell>
          <cell r="I119">
            <v>130</v>
          </cell>
          <cell r="J119">
            <v>130</v>
          </cell>
          <cell r="K119">
            <v>130</v>
          </cell>
          <cell r="L119">
            <v>130</v>
          </cell>
          <cell r="M119">
            <v>0</v>
          </cell>
          <cell r="N119">
            <v>69</v>
          </cell>
        </row>
        <row r="120">
          <cell r="A120" t="str">
            <v>72022</v>
          </cell>
          <cell r="B120" t="str">
            <v>10836194</v>
          </cell>
          <cell r="C120" t="str">
            <v>АО "КИРОВСКИЙ ЗАВОД"</v>
          </cell>
          <cell r="D120">
            <v>67</v>
          </cell>
          <cell r="E120">
            <v>68</v>
          </cell>
          <cell r="F120">
            <v>138</v>
          </cell>
          <cell r="G120">
            <v>66</v>
          </cell>
          <cell r="H120">
            <v>69</v>
          </cell>
          <cell r="I120">
            <v>138</v>
          </cell>
          <cell r="J120">
            <v>66</v>
          </cell>
          <cell r="K120">
            <v>69</v>
          </cell>
          <cell r="L120">
            <v>65</v>
          </cell>
          <cell r="M120">
            <v>93</v>
          </cell>
          <cell r="N120">
            <v>69</v>
          </cell>
          <cell r="O120">
            <v>65</v>
          </cell>
        </row>
        <row r="121">
          <cell r="A121" t="str">
            <v>72022</v>
          </cell>
          <cell r="B121" t="str">
            <v>12462473</v>
          </cell>
          <cell r="C121" t="str">
            <v>ОАО"ВАНАДИЙ-ТУЛАЧЕРМЕТ" 300017 Г.ТУЛА НОВОТУЛЬСКАЯ 1</v>
          </cell>
          <cell r="D121">
            <v>345</v>
          </cell>
          <cell r="E121">
            <v>345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45</v>
          </cell>
        </row>
        <row r="122">
          <cell r="A122" t="str">
            <v>72022</v>
          </cell>
          <cell r="B122" t="str">
            <v>00211033</v>
          </cell>
          <cell r="C122" t="str">
            <v xml:space="preserve"> ОАО"СОМЗ" 309530 Г.СТАРЫЙ ОСКОЛ,</v>
          </cell>
          <cell r="D122">
            <v>69</v>
          </cell>
          <cell r="E122">
            <v>203</v>
          </cell>
          <cell r="F122">
            <v>69</v>
          </cell>
          <cell r="G122">
            <v>69</v>
          </cell>
          <cell r="H122">
            <v>69</v>
          </cell>
          <cell r="I122">
            <v>69</v>
          </cell>
          <cell r="J122">
            <v>203</v>
          </cell>
          <cell r="K122">
            <v>0</v>
          </cell>
          <cell r="L122">
            <v>0</v>
          </cell>
          <cell r="M122">
            <v>0</v>
          </cell>
          <cell r="N122">
            <v>69</v>
          </cell>
        </row>
        <row r="123">
          <cell r="A123" t="str">
            <v>72022</v>
          </cell>
          <cell r="B123" t="str">
            <v>АО ДОНСКОЙ ГОК</v>
          </cell>
          <cell r="C123" t="str">
            <v>АО ДОНСКОЙ ГОК</v>
          </cell>
          <cell r="D123">
            <v>60</v>
          </cell>
          <cell r="E123">
            <v>277</v>
          </cell>
          <cell r="F123">
            <v>60</v>
          </cell>
          <cell r="G123">
            <v>0</v>
          </cell>
          <cell r="H123">
            <v>0</v>
          </cell>
          <cell r="I123">
            <v>277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60</v>
          </cell>
        </row>
        <row r="124">
          <cell r="A124" t="str">
            <v>72022</v>
          </cell>
          <cell r="B124" t="str">
            <v>00186424</v>
          </cell>
          <cell r="C124" t="str">
            <v>АО МАГНИТОГОРСКИЙ МЕТАЛЛУРГИЧЕСКИЙ КОМБИНАТ</v>
          </cell>
          <cell r="D124">
            <v>314</v>
          </cell>
        </row>
        <row r="125">
          <cell r="A125" t="str">
            <v>72022</v>
          </cell>
          <cell r="B125" t="str">
            <v>00288389</v>
          </cell>
          <cell r="C125" t="str">
            <v>АО "ДУМИНИЧСКИЙ ЗАВОД"</v>
          </cell>
          <cell r="D125">
            <v>70</v>
          </cell>
          <cell r="E125">
            <v>65</v>
          </cell>
          <cell r="F125">
            <v>70</v>
          </cell>
          <cell r="G125">
            <v>65</v>
          </cell>
          <cell r="H125">
            <v>65</v>
          </cell>
          <cell r="I125">
            <v>69</v>
          </cell>
          <cell r="J125">
            <v>0</v>
          </cell>
          <cell r="K125">
            <v>65</v>
          </cell>
          <cell r="L125">
            <v>0</v>
          </cell>
          <cell r="M125">
            <v>69</v>
          </cell>
        </row>
        <row r="126">
          <cell r="A126" t="str">
            <v>72022</v>
          </cell>
          <cell r="B126" t="str">
            <v>00186507</v>
          </cell>
          <cell r="C126" t="str">
            <v>ОАО "ЧЭМК"</v>
          </cell>
          <cell r="D126">
            <v>208</v>
          </cell>
          <cell r="E126">
            <v>20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208</v>
          </cell>
        </row>
        <row r="127">
          <cell r="A127" t="str">
            <v>72022</v>
          </cell>
          <cell r="B127" t="str">
            <v>34141516</v>
          </cell>
          <cell r="C127" t="str">
            <v>ТОО "НАША МАРКА"</v>
          </cell>
          <cell r="D127">
            <v>204</v>
          </cell>
          <cell r="E127">
            <v>204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4</v>
          </cell>
        </row>
        <row r="128">
          <cell r="A128" t="str">
            <v>72022</v>
          </cell>
          <cell r="B128" t="str">
            <v>00186631</v>
          </cell>
          <cell r="C128" t="str">
            <v>ОАО "СИНАРСКИЙ ТРУБНЫЙ ЗАВОД"</v>
          </cell>
          <cell r="D128">
            <v>69</v>
          </cell>
          <cell r="E128">
            <v>69</v>
          </cell>
          <cell r="F128">
            <v>134</v>
          </cell>
          <cell r="G128">
            <v>134</v>
          </cell>
        </row>
        <row r="129">
          <cell r="A129" t="str">
            <v>72022</v>
          </cell>
          <cell r="B129" t="str">
            <v>24073015</v>
          </cell>
          <cell r="C129" t="str">
            <v>АОЗТ "УРАЛАПИС"                         Г.Е.УШАКОВ</v>
          </cell>
          <cell r="D129">
            <v>133</v>
          </cell>
          <cell r="E129">
            <v>65</v>
          </cell>
          <cell r="F129">
            <v>6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65</v>
          </cell>
        </row>
        <row r="130">
          <cell r="A130" t="str">
            <v>72022</v>
          </cell>
          <cell r="B130" t="str">
            <v>45627073</v>
          </cell>
          <cell r="C130" t="str">
            <v>ООО"ФЕРРОСИСТЕМЫ"</v>
          </cell>
          <cell r="D130">
            <v>49</v>
          </cell>
          <cell r="E130">
            <v>49</v>
          </cell>
          <cell r="F130">
            <v>60</v>
          </cell>
          <cell r="G130">
            <v>49</v>
          </cell>
          <cell r="H130">
            <v>49</v>
          </cell>
          <cell r="I130">
            <v>60</v>
          </cell>
          <cell r="J130">
            <v>49</v>
          </cell>
          <cell r="K130">
            <v>0</v>
          </cell>
          <cell r="L130">
            <v>0</v>
          </cell>
          <cell r="M130">
            <v>0</v>
          </cell>
          <cell r="N130">
            <v>60</v>
          </cell>
        </row>
        <row r="131">
          <cell r="A131" t="str">
            <v>72022</v>
          </cell>
          <cell r="B131" t="str">
            <v>42484489</v>
          </cell>
          <cell r="C131" t="str">
            <v>ООО"УРАЛ-СОЮЗ"</v>
          </cell>
          <cell r="D131">
            <v>123</v>
          </cell>
          <cell r="E131">
            <v>26</v>
          </cell>
          <cell r="F131">
            <v>123</v>
          </cell>
          <cell r="G131">
            <v>26</v>
          </cell>
        </row>
        <row r="132">
          <cell r="A132" t="str">
            <v>72022</v>
          </cell>
          <cell r="B132" t="str">
            <v>05757765</v>
          </cell>
          <cell r="C132" t="str">
            <v>АО ЗАВОД "СЕРП И МОЛОТ"</v>
          </cell>
          <cell r="D132">
            <v>9</v>
          </cell>
          <cell r="E132">
            <v>69</v>
          </cell>
          <cell r="F132">
            <v>65</v>
          </cell>
          <cell r="G132">
            <v>9</v>
          </cell>
          <cell r="H132">
            <v>69</v>
          </cell>
          <cell r="I132">
            <v>65</v>
          </cell>
          <cell r="J132">
            <v>9</v>
          </cell>
          <cell r="K132">
            <v>0</v>
          </cell>
          <cell r="L132">
            <v>0</v>
          </cell>
          <cell r="M132">
            <v>69</v>
          </cell>
          <cell r="N132">
            <v>65</v>
          </cell>
        </row>
        <row r="133">
          <cell r="A133" t="str">
            <v>72022</v>
          </cell>
          <cell r="B133" t="str">
            <v>00186329</v>
          </cell>
          <cell r="C133" t="str">
            <v>АООТ "ОМУТНИНСКИЙ МЕТАЛЛУРГИЧЕСКИЙ ЗАВОД"</v>
          </cell>
          <cell r="D133">
            <v>139</v>
          </cell>
          <cell r="E133">
            <v>139</v>
          </cell>
          <cell r="F133">
            <v>0</v>
          </cell>
          <cell r="G133">
            <v>0</v>
          </cell>
          <cell r="H133">
            <v>139</v>
          </cell>
        </row>
        <row r="134">
          <cell r="A134" t="str">
            <v>72022</v>
          </cell>
          <cell r="B134" t="str">
            <v>01410533</v>
          </cell>
          <cell r="C134" t="str">
            <v>АООТ МУПК "МОНТАЖРЕСУРСЫ"</v>
          </cell>
          <cell r="D134">
            <v>138</v>
          </cell>
        </row>
        <row r="135">
          <cell r="A135" t="str">
            <v>72022</v>
          </cell>
          <cell r="B135" t="str">
            <v>05764432</v>
          </cell>
          <cell r="C135" t="str">
            <v>ОАО ТКЗ "КРАСНЫЙ КОТЕЛЬЩИК"</v>
          </cell>
          <cell r="D135">
            <v>138</v>
          </cell>
          <cell r="E135">
            <v>138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138</v>
          </cell>
        </row>
        <row r="136">
          <cell r="A136" t="str">
            <v>72022</v>
          </cell>
          <cell r="B136" t="str">
            <v>27154441</v>
          </cell>
          <cell r="C136" t="str">
            <v>"СПЕКТР-2"ДОЧЕРНЕЕ ПРЕДПРИЯТИЕ АО ЗАКРЫТОГО ТИПА</v>
          </cell>
          <cell r="D136">
            <v>27</v>
          </cell>
          <cell r="E136">
            <v>27</v>
          </cell>
          <cell r="F136">
            <v>38</v>
          </cell>
          <cell r="G136">
            <v>9</v>
          </cell>
          <cell r="H136">
            <v>36</v>
          </cell>
          <cell r="I136">
            <v>9</v>
          </cell>
          <cell r="J136">
            <v>8</v>
          </cell>
          <cell r="K136">
            <v>19</v>
          </cell>
          <cell r="L136">
            <v>19</v>
          </cell>
          <cell r="M136">
            <v>0</v>
          </cell>
          <cell r="N136">
            <v>0</v>
          </cell>
          <cell r="O136">
            <v>28</v>
          </cell>
        </row>
        <row r="137">
          <cell r="A137" t="str">
            <v>72022</v>
          </cell>
          <cell r="B137" t="str">
            <v>00231515</v>
          </cell>
          <cell r="C137" t="str">
            <v>АО "КАМАЗ"КАМАЗМЕТАЛЛОСНАБ"</v>
          </cell>
          <cell r="D137">
            <v>134</v>
          </cell>
          <cell r="E137">
            <v>134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34</v>
          </cell>
        </row>
        <row r="138">
          <cell r="A138" t="str">
            <v>72022</v>
          </cell>
          <cell r="B138" t="str">
            <v>36421774</v>
          </cell>
          <cell r="C138" t="str">
            <v>ТОО "УРАЛКОМ ЛТД"                                                           0216</v>
          </cell>
          <cell r="D138">
            <v>133</v>
          </cell>
          <cell r="E138">
            <v>133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133</v>
          </cell>
        </row>
        <row r="139">
          <cell r="A139" t="str">
            <v>72022</v>
          </cell>
          <cell r="B139" t="str">
            <v>05785922</v>
          </cell>
          <cell r="C139" t="str">
            <v>ОАО"РОСТСЕЛЬМАШ"</v>
          </cell>
          <cell r="D139">
            <v>94</v>
          </cell>
          <cell r="E139">
            <v>94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94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69</v>
          </cell>
          <cell r="E140">
            <v>69</v>
          </cell>
          <cell r="F140">
            <v>0</v>
          </cell>
          <cell r="G140">
            <v>0</v>
          </cell>
          <cell r="H140">
            <v>69</v>
          </cell>
        </row>
        <row r="141">
          <cell r="A141" t="str">
            <v>72022</v>
          </cell>
          <cell r="B141" t="str">
            <v>00195481</v>
          </cell>
          <cell r="C141" t="str">
            <v>ОАО "ГОРНАС"</v>
          </cell>
          <cell r="D141">
            <v>69</v>
          </cell>
          <cell r="E141">
            <v>69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69</v>
          </cell>
        </row>
        <row r="142">
          <cell r="A142" t="str">
            <v>72022</v>
          </cell>
          <cell r="B142" t="str">
            <v>00217923</v>
          </cell>
          <cell r="C142" t="str">
            <v>АО"КАТАЙСКИЙ  НАСОСНЫЙ ЗАВОД"</v>
          </cell>
          <cell r="D142">
            <v>69</v>
          </cell>
          <cell r="E142">
            <v>69</v>
          </cell>
          <cell r="F142">
            <v>0</v>
          </cell>
          <cell r="G142">
            <v>0</v>
          </cell>
          <cell r="H142">
            <v>0</v>
          </cell>
          <cell r="I142">
            <v>69</v>
          </cell>
        </row>
        <row r="143">
          <cell r="A143" t="str">
            <v>72022</v>
          </cell>
          <cell r="B143" t="str">
            <v>00288403</v>
          </cell>
          <cell r="C143" t="str">
            <v>АООТ "КРОНТИФ"-СУКРЕМЛЬСКИЙ ЧУГУНО   ЛИТЕЙНЫЙ ЗАВОД</v>
          </cell>
          <cell r="D143">
            <v>69</v>
          </cell>
          <cell r="E143">
            <v>69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69</v>
          </cell>
        </row>
        <row r="144">
          <cell r="A144" t="str">
            <v>72022</v>
          </cell>
          <cell r="B144" t="str">
            <v>00512131</v>
          </cell>
          <cell r="C144" t="str">
            <v>ОАО НТКРЗ</v>
          </cell>
          <cell r="D144">
            <v>69</v>
          </cell>
          <cell r="E144">
            <v>69</v>
          </cell>
        </row>
        <row r="145">
          <cell r="A145" t="str">
            <v>72022</v>
          </cell>
          <cell r="B145" t="str">
            <v>05778365</v>
          </cell>
          <cell r="C145" t="str">
            <v>ОАО"ЭЛЕКТРОЦЕНТРОЛИТ" ЧУГУНО-ЛИТЕЙНЫЙ</v>
          </cell>
          <cell r="D145">
            <v>69</v>
          </cell>
        </row>
        <row r="146">
          <cell r="A146" t="str">
            <v>72022</v>
          </cell>
          <cell r="B146" t="str">
            <v>40469882</v>
          </cell>
          <cell r="C146" t="str">
            <v>000 ФИРМА МЕКОМ</v>
          </cell>
          <cell r="D146">
            <v>69</v>
          </cell>
          <cell r="E146">
            <v>69</v>
          </cell>
          <cell r="F146">
            <v>69</v>
          </cell>
        </row>
        <row r="147">
          <cell r="A147" t="str">
            <v>72022</v>
          </cell>
          <cell r="B147" t="str">
            <v>45965284</v>
          </cell>
          <cell r="C147" t="str">
            <v>ООО "ГИДРОМАШ"   РОССИЯ</v>
          </cell>
          <cell r="D147">
            <v>69</v>
          </cell>
          <cell r="E147">
            <v>69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69</v>
          </cell>
        </row>
        <row r="148">
          <cell r="A148" t="str">
            <v>72022</v>
          </cell>
          <cell r="B148" t="str">
            <v>00232868</v>
          </cell>
          <cell r="C148" t="str">
            <v>ЗАО "ЯРЦЕВСКИЙ З-Д "ДВИГАТЕЛЬ" АМО ЗИЛ"</v>
          </cell>
          <cell r="D148">
            <v>65</v>
          </cell>
          <cell r="E148">
            <v>6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65</v>
          </cell>
        </row>
        <row r="149">
          <cell r="A149" t="str">
            <v>72022</v>
          </cell>
          <cell r="B149" t="str">
            <v>07514512</v>
          </cell>
          <cell r="C149" t="str">
            <v>АООТ "РЫБИНСКИЕ МОТОРЫ"</v>
          </cell>
          <cell r="D149">
            <v>65</v>
          </cell>
          <cell r="E149">
            <v>65</v>
          </cell>
          <cell r="F149">
            <v>65</v>
          </cell>
        </row>
        <row r="150">
          <cell r="A150" t="str">
            <v>72022</v>
          </cell>
          <cell r="B150" t="str">
            <v>N211282</v>
          </cell>
          <cell r="C150" t="str">
            <v>ФИРМА "РАУТАРУУККИ ОЙ"</v>
          </cell>
          <cell r="D150">
            <v>65</v>
          </cell>
          <cell r="E150">
            <v>65</v>
          </cell>
          <cell r="F150">
            <v>0</v>
          </cell>
          <cell r="G150">
            <v>65</v>
          </cell>
        </row>
        <row r="151">
          <cell r="A151" t="str">
            <v>72022</v>
          </cell>
          <cell r="B151" t="str">
            <v>05757759</v>
          </cell>
          <cell r="C151" t="str">
            <v>ЗАВОД "КРАСНЫЙ ОКТЯБРЬ"</v>
          </cell>
          <cell r="D151">
            <v>63</v>
          </cell>
        </row>
        <row r="152">
          <cell r="A152" t="str">
            <v>72022</v>
          </cell>
          <cell r="B152" t="str">
            <v>05785543</v>
          </cell>
          <cell r="C152" t="str">
            <v>"ПЕТРОЗАВОДСКМАШ" АОЗТ</v>
          </cell>
          <cell r="D152">
            <v>62</v>
          </cell>
          <cell r="E152">
            <v>62</v>
          </cell>
          <cell r="F152">
            <v>0</v>
          </cell>
          <cell r="G152">
            <v>62</v>
          </cell>
        </row>
        <row r="153">
          <cell r="A153" t="str">
            <v>72022</v>
          </cell>
          <cell r="B153" t="str">
            <v>35415737</v>
          </cell>
          <cell r="C153" t="str">
            <v>"ЛИТЕЙНЫЙ З-Д"-Ф/Л АО ОТКРЫТОГО ТИПА"КУРСКАГРОМАШ"</v>
          </cell>
          <cell r="D153">
            <v>62</v>
          </cell>
          <cell r="E153">
            <v>62</v>
          </cell>
          <cell r="F153">
            <v>62</v>
          </cell>
        </row>
        <row r="154">
          <cell r="A154" t="str">
            <v>72022</v>
          </cell>
          <cell r="B154" t="str">
            <v>31260143</v>
          </cell>
          <cell r="C154" t="str">
            <v>ТОО "ЛУЧ ЛТД"</v>
          </cell>
          <cell r="D154">
            <v>60</v>
          </cell>
        </row>
        <row r="155">
          <cell r="A155" t="str">
            <v>72022</v>
          </cell>
          <cell r="B155" t="str">
            <v>47210532</v>
          </cell>
          <cell r="C155" t="str">
            <v>ООО"ИНСАЮР"</v>
          </cell>
          <cell r="D155">
            <v>58</v>
          </cell>
          <cell r="E155">
            <v>58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58</v>
          </cell>
        </row>
        <row r="156">
          <cell r="A156" t="str">
            <v>72022</v>
          </cell>
          <cell r="B156" t="str">
            <v>00863050</v>
          </cell>
          <cell r="C156" t="str">
            <v>ОАО "ЧЕРНЯХОВСКИЙ АВТОРЕМЗАВОД"</v>
          </cell>
          <cell r="D156">
            <v>19</v>
          </cell>
          <cell r="E156">
            <v>19</v>
          </cell>
          <cell r="F156">
            <v>19</v>
          </cell>
          <cell r="G156">
            <v>19</v>
          </cell>
          <cell r="H156">
            <v>19</v>
          </cell>
          <cell r="I156">
            <v>19</v>
          </cell>
          <cell r="J156">
            <v>0</v>
          </cell>
          <cell r="K156">
            <v>0</v>
          </cell>
          <cell r="L156">
            <v>19</v>
          </cell>
        </row>
        <row r="157">
          <cell r="A157" t="str">
            <v>72022</v>
          </cell>
          <cell r="B157" t="str">
            <v>01872446</v>
          </cell>
          <cell r="C157" t="str">
            <v>АООТ "ЧЕЛЯБМЕТАЛЛОПТТОРГ" *7451017899</v>
          </cell>
          <cell r="D157">
            <v>55</v>
          </cell>
          <cell r="E157">
            <v>55</v>
          </cell>
        </row>
        <row r="158">
          <cell r="A158" t="str">
            <v>72022</v>
          </cell>
          <cell r="B158" t="str">
            <v>N283202</v>
          </cell>
          <cell r="C158" t="str">
            <v>ООО"ЛОЦИЯ"</v>
          </cell>
          <cell r="D158">
            <v>50</v>
          </cell>
          <cell r="E158">
            <v>50</v>
          </cell>
          <cell r="F158">
            <v>0</v>
          </cell>
          <cell r="G158">
            <v>0</v>
          </cell>
          <cell r="H158">
            <v>50</v>
          </cell>
        </row>
        <row r="159">
          <cell r="A159" t="str">
            <v>72022</v>
          </cell>
          <cell r="B159" t="str">
            <v>34536999</v>
          </cell>
          <cell r="C159" t="str">
            <v>ГП "МЕТТЕРМ"</v>
          </cell>
          <cell r="D159">
            <v>48</v>
          </cell>
        </row>
        <row r="160">
          <cell r="A160" t="str">
            <v>72022</v>
          </cell>
          <cell r="B160" t="str">
            <v>22244168</v>
          </cell>
          <cell r="C160" t="str">
            <v>ТОО "ПИРС"</v>
          </cell>
          <cell r="D160">
            <v>18</v>
          </cell>
          <cell r="E160">
            <v>18</v>
          </cell>
          <cell r="F160">
            <v>18</v>
          </cell>
          <cell r="G160">
            <v>1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18</v>
          </cell>
          <cell r="M160">
            <v>0</v>
          </cell>
          <cell r="N160">
            <v>18</v>
          </cell>
        </row>
        <row r="161">
          <cell r="A161" t="str">
            <v>72022</v>
          </cell>
          <cell r="B161" t="str">
            <v>00186252</v>
          </cell>
          <cell r="C161" t="str">
            <v>АО СУЛИНСКИЙ МЕТАЛЛУРГИЧЕСКИЙ ЗАВОД,"СТАКС"</v>
          </cell>
          <cell r="D161">
            <v>20</v>
          </cell>
          <cell r="E161">
            <v>20</v>
          </cell>
          <cell r="F161">
            <v>10</v>
          </cell>
          <cell r="G161">
            <v>10</v>
          </cell>
        </row>
        <row r="162">
          <cell r="A162" t="str">
            <v>72022</v>
          </cell>
          <cell r="B162" t="str">
            <v>01125034</v>
          </cell>
          <cell r="C162" t="str">
            <v>СУДОРЕМОНТНЫЙ ЗАВОД</v>
          </cell>
          <cell r="D162">
            <v>11</v>
          </cell>
          <cell r="E162">
            <v>11</v>
          </cell>
          <cell r="F162">
            <v>0</v>
          </cell>
          <cell r="G162">
            <v>11</v>
          </cell>
        </row>
        <row r="163">
          <cell r="A163" t="str">
            <v>72022</v>
          </cell>
          <cell r="B163" t="str">
            <v>12866489</v>
          </cell>
          <cell r="C163" t="str">
            <v>"СЕВЕРБУММАШ" АССОЦИАЦИЯ</v>
          </cell>
          <cell r="D163">
            <v>11</v>
          </cell>
          <cell r="E163">
            <v>11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2</v>
          </cell>
        </row>
        <row r="164">
          <cell r="A164" t="str">
            <v>72022</v>
          </cell>
          <cell r="B164" t="str">
            <v>35590529</v>
          </cell>
          <cell r="C164" t="str">
            <v>ИЧП"АРСЕН"</v>
          </cell>
          <cell r="D164">
            <v>10</v>
          </cell>
          <cell r="E164">
            <v>1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0</v>
          </cell>
        </row>
        <row r="165">
          <cell r="A165" t="str">
            <v>72022</v>
          </cell>
          <cell r="B165" t="str">
            <v>00235172</v>
          </cell>
          <cell r="C165" t="str">
            <v>АООТ "СТАПРИ" ЗАВОД ПОРШНЕВЫХ КОЛЕЦ</v>
          </cell>
          <cell r="D165">
            <v>1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</v>
          </cell>
        </row>
        <row r="166">
          <cell r="A166" t="str">
            <v>72022</v>
          </cell>
          <cell r="B166" t="str">
            <v>00195819</v>
          </cell>
          <cell r="C166" t="str">
            <v>АООТ "ПЕРМЦВЕТМЕТ"</v>
          </cell>
          <cell r="D166">
            <v>53</v>
          </cell>
          <cell r="E166">
            <v>53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53</v>
          </cell>
        </row>
        <row r="167">
          <cell r="A167" t="str">
            <v>72022</v>
          </cell>
          <cell r="B167" t="str">
            <v>07504152</v>
          </cell>
          <cell r="C167" t="str">
            <v>АООТ "АРМАЛИТ"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72022</v>
          </cell>
          <cell r="B168" t="str">
            <v>18160276</v>
          </cell>
          <cell r="C168" t="str">
            <v>ДЗАО "ЛИТЕЙНЫЙ ЗАВОД" ОАО "ЗИНГЕР"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72022</v>
          </cell>
          <cell r="B169" t="str">
            <v>33407484</v>
          </cell>
          <cell r="C169" t="str">
            <v>ООО"СФК-АВТО"</v>
          </cell>
          <cell r="D169">
            <v>59</v>
          </cell>
          <cell r="E169">
            <v>5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9</v>
          </cell>
        </row>
        <row r="170">
          <cell r="A170" t="str">
            <v>72022</v>
          </cell>
          <cell r="B170" t="str">
            <v>45942828</v>
          </cell>
          <cell r="C170" t="str">
            <v>ООО"МП МОССТРОЙМЕТ"</v>
          </cell>
          <cell r="D170">
            <v>480</v>
          </cell>
          <cell r="E170">
            <v>48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480</v>
          </cell>
        </row>
        <row r="171">
          <cell r="A171" t="str">
            <v>72022 Всего</v>
          </cell>
          <cell r="B171">
            <v>2532</v>
          </cell>
          <cell r="C171">
            <v>1696</v>
          </cell>
          <cell r="D171">
            <v>2532</v>
          </cell>
          <cell r="E171">
            <v>1696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2532</v>
          </cell>
          <cell r="N171">
            <v>1696</v>
          </cell>
        </row>
        <row r="172">
          <cell r="A172" t="str">
            <v>72023</v>
          </cell>
          <cell r="B172" t="str">
            <v>00186424</v>
          </cell>
          <cell r="C172" t="str">
            <v>МАГНИТОГОРСКИЙ МЕТ. КОМБИНАТ</v>
          </cell>
          <cell r="D172">
            <v>2433</v>
          </cell>
          <cell r="E172">
            <v>2584</v>
          </cell>
          <cell r="F172">
            <v>2173</v>
          </cell>
          <cell r="G172">
            <v>8453</v>
          </cell>
          <cell r="H172">
            <v>5628</v>
          </cell>
          <cell r="I172">
            <v>2433</v>
          </cell>
          <cell r="J172">
            <v>2584</v>
          </cell>
          <cell r="K172">
            <v>2584</v>
          </cell>
          <cell r="L172">
            <v>2173</v>
          </cell>
          <cell r="M172">
            <v>8453</v>
          </cell>
          <cell r="N172">
            <v>5628</v>
          </cell>
          <cell r="O172">
            <v>10259</v>
          </cell>
        </row>
        <row r="173">
          <cell r="A173" t="str">
            <v>72023</v>
          </cell>
          <cell r="B173" t="str">
            <v>05757665</v>
          </cell>
          <cell r="C173" t="str">
            <v>АО "НОВОЛИПЕЦКИЙ МЕТКОМБИНАТ"</v>
          </cell>
          <cell r="D173">
            <v>2379</v>
          </cell>
          <cell r="E173">
            <v>1796</v>
          </cell>
          <cell r="F173">
            <v>2467</v>
          </cell>
          <cell r="G173">
            <v>1714</v>
          </cell>
          <cell r="H173">
            <v>3332</v>
          </cell>
          <cell r="I173">
            <v>1848</v>
          </cell>
          <cell r="J173">
            <v>1773</v>
          </cell>
          <cell r="K173">
            <v>1497</v>
          </cell>
          <cell r="L173">
            <v>1016</v>
          </cell>
          <cell r="M173">
            <v>1024</v>
          </cell>
          <cell r="N173">
            <v>415</v>
          </cell>
          <cell r="O173">
            <v>415</v>
          </cell>
        </row>
        <row r="174">
          <cell r="A174" t="str">
            <v>72023</v>
          </cell>
          <cell r="B174" t="str">
            <v>00186269</v>
          </cell>
          <cell r="C174" t="str">
            <v>НИЖНЕТАГИЛЬСКИЙ МЕТАЛЛУРГИЧЕСКИЙ КОМБИНАТ ИМЕНИ В.И.ЛЕНИНА</v>
          </cell>
          <cell r="D174">
            <v>4044</v>
          </cell>
          <cell r="E174">
            <v>610</v>
          </cell>
          <cell r="F174">
            <v>3672</v>
          </cell>
          <cell r="G174">
            <v>5768</v>
          </cell>
          <cell r="H174">
            <v>1080</v>
          </cell>
          <cell r="I174">
            <v>4044</v>
          </cell>
          <cell r="J174">
            <v>610</v>
          </cell>
          <cell r="K174">
            <v>610</v>
          </cell>
          <cell r="L174">
            <v>3672</v>
          </cell>
          <cell r="M174">
            <v>5768</v>
          </cell>
          <cell r="N174">
            <v>1080</v>
          </cell>
          <cell r="O174">
            <v>3630</v>
          </cell>
        </row>
        <row r="175">
          <cell r="A175" t="str">
            <v>72023</v>
          </cell>
          <cell r="B175" t="str">
            <v>00186465</v>
          </cell>
          <cell r="C175" t="str">
            <v>ОАО "МЕЧЕЛ"</v>
          </cell>
          <cell r="D175">
            <v>1426</v>
          </cell>
          <cell r="E175">
            <v>250</v>
          </cell>
          <cell r="F175">
            <v>250</v>
          </cell>
          <cell r="G175">
            <v>3672</v>
          </cell>
          <cell r="H175">
            <v>2124</v>
          </cell>
          <cell r="I175">
            <v>409</v>
          </cell>
          <cell r="J175">
            <v>2124</v>
          </cell>
          <cell r="K175">
            <v>1970</v>
          </cell>
          <cell r="L175">
            <v>1967</v>
          </cell>
          <cell r="M175">
            <v>2031</v>
          </cell>
          <cell r="N175">
            <v>875</v>
          </cell>
          <cell r="O175">
            <v>1971</v>
          </cell>
        </row>
        <row r="176">
          <cell r="A176" t="str">
            <v>72023</v>
          </cell>
          <cell r="B176" t="str">
            <v>00187895</v>
          </cell>
          <cell r="C176" t="str">
            <v xml:space="preserve"> ОСКОЛЬСКИЙ ЭЛЕКТОРМЕТАЛЛУРГИЧЕСКИЙ КОМБИНАТ</v>
          </cell>
          <cell r="D176">
            <v>1641</v>
          </cell>
          <cell r="E176">
            <v>625</v>
          </cell>
          <cell r="F176">
            <v>625</v>
          </cell>
          <cell r="G176">
            <v>65</v>
          </cell>
          <cell r="H176">
            <v>2879</v>
          </cell>
          <cell r="I176">
            <v>1717</v>
          </cell>
          <cell r="J176">
            <v>2243</v>
          </cell>
          <cell r="K176">
            <v>399</v>
          </cell>
          <cell r="L176">
            <v>885</v>
          </cell>
          <cell r="M176">
            <v>1334</v>
          </cell>
          <cell r="N176">
            <v>206</v>
          </cell>
          <cell r="O176">
            <v>3348</v>
          </cell>
        </row>
        <row r="177">
          <cell r="A177" t="str">
            <v>72023</v>
          </cell>
          <cell r="B177" t="str">
            <v>00186217</v>
          </cell>
          <cell r="C177" t="str">
            <v>АО "СЕВЕРСТАЛЬ" 162600 ,Г.ЧЕРЕПОВЕЦ</v>
          </cell>
          <cell r="D177">
            <v>69</v>
          </cell>
          <cell r="E177">
            <v>1978</v>
          </cell>
          <cell r="F177">
            <v>4967</v>
          </cell>
          <cell r="G177">
            <v>69</v>
          </cell>
          <cell r="H177">
            <v>1707</v>
          </cell>
          <cell r="I177">
            <v>553</v>
          </cell>
          <cell r="J177">
            <v>1978</v>
          </cell>
          <cell r="K177">
            <v>4967</v>
          </cell>
          <cell r="L177">
            <v>1495</v>
          </cell>
          <cell r="M177">
            <v>1707</v>
          </cell>
          <cell r="N177">
            <v>553</v>
          </cell>
          <cell r="O177">
            <v>1096</v>
          </cell>
        </row>
        <row r="178">
          <cell r="A178" t="str">
            <v>72023</v>
          </cell>
          <cell r="B178" t="str">
            <v>АО "ИСПАТ КАРМЕТ"</v>
          </cell>
          <cell r="C178" t="str">
            <v>АО "ИСПАТ КАРМЕТ"</v>
          </cell>
          <cell r="D178">
            <v>547</v>
          </cell>
          <cell r="E178">
            <v>1914</v>
          </cell>
          <cell r="F178">
            <v>1452</v>
          </cell>
          <cell r="G178">
            <v>1741</v>
          </cell>
          <cell r="H178">
            <v>1391</v>
          </cell>
          <cell r="I178">
            <v>1391</v>
          </cell>
          <cell r="J178">
            <v>547</v>
          </cell>
          <cell r="K178">
            <v>1914</v>
          </cell>
          <cell r="L178">
            <v>1452</v>
          </cell>
          <cell r="M178">
            <v>0</v>
          </cell>
          <cell r="N178">
            <v>1741</v>
          </cell>
        </row>
        <row r="179">
          <cell r="A179" t="str">
            <v>72023</v>
          </cell>
          <cell r="B179" t="str">
            <v>00186246</v>
          </cell>
          <cell r="C179" t="str">
            <v>АООТ "НОСТА"</v>
          </cell>
          <cell r="D179">
            <v>1440</v>
          </cell>
          <cell r="E179">
            <v>1937</v>
          </cell>
          <cell r="F179">
            <v>1504</v>
          </cell>
          <cell r="G179">
            <v>270</v>
          </cell>
          <cell r="H179">
            <v>1440</v>
          </cell>
          <cell r="I179">
            <v>1937</v>
          </cell>
          <cell r="J179">
            <v>1504</v>
          </cell>
          <cell r="K179">
            <v>270</v>
          </cell>
          <cell r="L179">
            <v>1366</v>
          </cell>
          <cell r="M179">
            <v>1641</v>
          </cell>
          <cell r="N179">
            <v>0</v>
          </cell>
          <cell r="O179">
            <v>1641</v>
          </cell>
        </row>
        <row r="180">
          <cell r="A180" t="str">
            <v>72023</v>
          </cell>
          <cell r="B180" t="str">
            <v>45942828</v>
          </cell>
          <cell r="C180" t="str">
            <v>ООО "МП"МОССТРОЙМЕТ"</v>
          </cell>
          <cell r="D180">
            <v>207</v>
          </cell>
          <cell r="E180">
            <v>1700</v>
          </cell>
          <cell r="F180">
            <v>2034</v>
          </cell>
          <cell r="G180">
            <v>599</v>
          </cell>
          <cell r="H180">
            <v>207</v>
          </cell>
          <cell r="I180">
            <v>207</v>
          </cell>
          <cell r="J180">
            <v>2034</v>
          </cell>
          <cell r="K180">
            <v>599</v>
          </cell>
          <cell r="L180">
            <v>0</v>
          </cell>
          <cell r="M180">
            <v>1700</v>
          </cell>
          <cell r="N180">
            <v>2034</v>
          </cell>
          <cell r="O180">
            <v>599</v>
          </cell>
        </row>
        <row r="181">
          <cell r="A181" t="str">
            <v>72023</v>
          </cell>
          <cell r="B181" t="str">
            <v>05757676</v>
          </cell>
          <cell r="C181" t="str">
            <v>ОАО "ЗАПСИБМЕТКОМБИНАТ"</v>
          </cell>
          <cell r="D181">
            <v>1581</v>
          </cell>
          <cell r="E181">
            <v>617</v>
          </cell>
          <cell r="F181">
            <v>881</v>
          </cell>
          <cell r="G181">
            <v>480</v>
          </cell>
          <cell r="H181">
            <v>68</v>
          </cell>
          <cell r="I181">
            <v>2811</v>
          </cell>
          <cell r="J181">
            <v>1581</v>
          </cell>
          <cell r="K181">
            <v>617</v>
          </cell>
          <cell r="L181">
            <v>881</v>
          </cell>
          <cell r="M181">
            <v>480</v>
          </cell>
          <cell r="N181">
            <v>68</v>
          </cell>
          <cell r="O181">
            <v>2811</v>
          </cell>
        </row>
        <row r="182">
          <cell r="A182" t="str">
            <v>72023</v>
          </cell>
          <cell r="B182" t="str">
            <v>45121669</v>
          </cell>
          <cell r="C182" t="str">
            <v>ЗАО ТОРГОВЫЙ ДОМ "НОВОТРОИЦКСТАЛЬ"</v>
          </cell>
          <cell r="D182">
            <v>829</v>
          </cell>
          <cell r="E182">
            <v>1034</v>
          </cell>
          <cell r="F182">
            <v>341</v>
          </cell>
          <cell r="G182">
            <v>69</v>
          </cell>
          <cell r="H182">
            <v>829</v>
          </cell>
          <cell r="I182">
            <v>1034</v>
          </cell>
          <cell r="J182">
            <v>341</v>
          </cell>
          <cell r="K182">
            <v>829</v>
          </cell>
          <cell r="L182">
            <v>1034</v>
          </cell>
          <cell r="M182">
            <v>341</v>
          </cell>
          <cell r="N182">
            <v>69</v>
          </cell>
        </row>
        <row r="183">
          <cell r="A183" t="str">
            <v>72023</v>
          </cell>
          <cell r="B183" t="str">
            <v>00186341</v>
          </cell>
          <cell r="C183" t="str">
            <v>АКЦИОНЕРНОЕ ОБЩЕСТВО "ЧУСОВСКОЙ МЕТАЛЛУРГИЧЕСКИЙ ЗАВОД"</v>
          </cell>
          <cell r="D183">
            <v>138</v>
          </cell>
          <cell r="E183">
            <v>819</v>
          </cell>
          <cell r="F183">
            <v>62</v>
          </cell>
          <cell r="G183">
            <v>195</v>
          </cell>
          <cell r="H183">
            <v>138</v>
          </cell>
          <cell r="I183">
            <v>819</v>
          </cell>
          <cell r="J183">
            <v>62</v>
          </cell>
          <cell r="K183">
            <v>195</v>
          </cell>
          <cell r="L183">
            <v>262</v>
          </cell>
          <cell r="M183">
            <v>134</v>
          </cell>
          <cell r="N183">
            <v>139</v>
          </cell>
          <cell r="O183">
            <v>130</v>
          </cell>
        </row>
        <row r="184">
          <cell r="A184" t="str">
            <v>72023</v>
          </cell>
          <cell r="B184" t="str">
            <v>00186625</v>
          </cell>
          <cell r="C184" t="str">
            <v>ОАО СЕВЕРСКИЙ ТРУБНЫЙ ЗАВОД</v>
          </cell>
          <cell r="D184">
            <v>335</v>
          </cell>
          <cell r="E184">
            <v>497</v>
          </cell>
          <cell r="F184">
            <v>207</v>
          </cell>
          <cell r="G184">
            <v>207</v>
          </cell>
          <cell r="H184">
            <v>335</v>
          </cell>
          <cell r="I184">
            <v>64</v>
          </cell>
          <cell r="J184">
            <v>497</v>
          </cell>
          <cell r="K184">
            <v>207</v>
          </cell>
          <cell r="L184">
            <v>207</v>
          </cell>
          <cell r="M184">
            <v>340</v>
          </cell>
          <cell r="N184">
            <v>64</v>
          </cell>
          <cell r="O184">
            <v>137</v>
          </cell>
        </row>
        <row r="185">
          <cell r="A185" t="str">
            <v>72023</v>
          </cell>
          <cell r="B185" t="str">
            <v>00186430</v>
          </cell>
          <cell r="C185" t="str">
            <v>АО"ЗЛАТОУСТОВСКИЙ МЕТАЛЛУРГИЧЕСКИЙ ЗАВОД</v>
          </cell>
          <cell r="D185">
            <v>412</v>
          </cell>
          <cell r="E185">
            <v>412</v>
          </cell>
          <cell r="F185">
            <v>408</v>
          </cell>
          <cell r="G185">
            <v>206</v>
          </cell>
          <cell r="H185">
            <v>208</v>
          </cell>
          <cell r="I185">
            <v>408</v>
          </cell>
          <cell r="J185">
            <v>204</v>
          </cell>
          <cell r="K185">
            <v>208</v>
          </cell>
          <cell r="L185">
            <v>208</v>
          </cell>
        </row>
        <row r="186">
          <cell r="A186" t="str">
            <v>72023</v>
          </cell>
          <cell r="B186" t="str">
            <v>00186602</v>
          </cell>
          <cell r="C186" t="str">
            <v>ОАО"ТАГАНРОГСКИЙ МЕТАЛЛУРГИЧЕСКИЙ ЗАВОД"</v>
          </cell>
          <cell r="D186">
            <v>69</v>
          </cell>
          <cell r="E186">
            <v>202</v>
          </cell>
          <cell r="F186">
            <v>129</v>
          </cell>
          <cell r="G186">
            <v>64</v>
          </cell>
          <cell r="H186">
            <v>133</v>
          </cell>
          <cell r="I186">
            <v>275</v>
          </cell>
          <cell r="J186">
            <v>66</v>
          </cell>
          <cell r="K186">
            <v>66</v>
          </cell>
          <cell r="L186">
            <v>68</v>
          </cell>
          <cell r="M186">
            <v>71</v>
          </cell>
          <cell r="N186">
            <v>71</v>
          </cell>
          <cell r="O186">
            <v>70</v>
          </cell>
        </row>
        <row r="187">
          <cell r="A187" t="str">
            <v>72023</v>
          </cell>
          <cell r="B187" t="str">
            <v>08844200</v>
          </cell>
          <cell r="C187" t="str">
            <v>ЗАКРЫТОЕ АКЦИОНЕРНОЕ ОБЩЕСТВО МЕТАЛЛУРГИЧЕСКИЙ ЗАВОД "ПЕТРОСТАЛЬ"</v>
          </cell>
          <cell r="D187">
            <v>133</v>
          </cell>
          <cell r="E187">
            <v>133</v>
          </cell>
          <cell r="F187">
            <v>134</v>
          </cell>
          <cell r="G187">
            <v>206</v>
          </cell>
          <cell r="H187">
            <v>133</v>
          </cell>
          <cell r="I187">
            <v>134</v>
          </cell>
          <cell r="J187">
            <v>206</v>
          </cell>
          <cell r="K187">
            <v>63</v>
          </cell>
          <cell r="L187">
            <v>63</v>
          </cell>
          <cell r="M187">
            <v>266</v>
          </cell>
          <cell r="N187">
            <v>0</v>
          </cell>
          <cell r="O187">
            <v>277</v>
          </cell>
        </row>
        <row r="188">
          <cell r="A188" t="str">
            <v>72023</v>
          </cell>
          <cell r="B188" t="str">
            <v>05757653</v>
          </cell>
          <cell r="C188" t="str">
            <v>АО КУЗНЕЦКИЙ МЕТАЛЛУРГИЧЕСКИЙ КОМБИНАТ</v>
          </cell>
          <cell r="D188">
            <v>620</v>
          </cell>
          <cell r="E188">
            <v>198</v>
          </cell>
          <cell r="F188">
            <v>620</v>
          </cell>
          <cell r="G188">
            <v>198</v>
          </cell>
          <cell r="H188">
            <v>0</v>
          </cell>
          <cell r="I188">
            <v>0</v>
          </cell>
          <cell r="J188">
            <v>620</v>
          </cell>
          <cell r="K188">
            <v>198</v>
          </cell>
        </row>
        <row r="189">
          <cell r="A189" t="str">
            <v>72023</v>
          </cell>
          <cell r="B189" t="str">
            <v>00186387</v>
          </cell>
          <cell r="C189" t="str">
            <v>ОАО  "МЕТАЛЛУРГИЧЕСКИЙ ЗАВОД ИМ.А.К.CЕРОВА"</v>
          </cell>
          <cell r="D189">
            <v>344</v>
          </cell>
          <cell r="E189">
            <v>344</v>
          </cell>
          <cell r="F189">
            <v>41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414</v>
          </cell>
        </row>
        <row r="190">
          <cell r="A190" t="str">
            <v>72023</v>
          </cell>
          <cell r="B190" t="str">
            <v>05786040</v>
          </cell>
          <cell r="C190" t="str">
            <v>ЧЕБОКСАРСКИЙ АГРЕГАТНЫЙ ЗАВОД</v>
          </cell>
          <cell r="D190">
            <v>484</v>
          </cell>
          <cell r="E190">
            <v>271</v>
          </cell>
          <cell r="F190">
            <v>484</v>
          </cell>
          <cell r="G190">
            <v>271</v>
          </cell>
          <cell r="H190">
            <v>0</v>
          </cell>
          <cell r="I190">
            <v>0</v>
          </cell>
          <cell r="J190">
            <v>484</v>
          </cell>
          <cell r="K190">
            <v>271</v>
          </cell>
        </row>
        <row r="191">
          <cell r="A191" t="str">
            <v>72023</v>
          </cell>
          <cell r="B191" t="str">
            <v>31548223</v>
          </cell>
          <cell r="C191" t="str">
            <v>АОЗТ "КАМАСТАЛЬ"</v>
          </cell>
          <cell r="D191">
            <v>70</v>
          </cell>
          <cell r="E191">
            <v>138</v>
          </cell>
          <cell r="F191">
            <v>137</v>
          </cell>
          <cell r="G191">
            <v>133</v>
          </cell>
          <cell r="H191">
            <v>134</v>
          </cell>
          <cell r="I191">
            <v>133</v>
          </cell>
          <cell r="J191">
            <v>134</v>
          </cell>
          <cell r="K191">
            <v>133</v>
          </cell>
          <cell r="L191">
            <v>0</v>
          </cell>
          <cell r="M191">
            <v>134</v>
          </cell>
        </row>
        <row r="192">
          <cell r="A192" t="str">
            <v>72023</v>
          </cell>
          <cell r="B192" t="str">
            <v>N213017</v>
          </cell>
          <cell r="C192" t="str">
            <v>АООТ "ИСПАТ КАРМЕТ"</v>
          </cell>
          <cell r="D192">
            <v>611</v>
          </cell>
          <cell r="E192">
            <v>611</v>
          </cell>
          <cell r="F192">
            <v>0</v>
          </cell>
          <cell r="G192">
            <v>611</v>
          </cell>
        </row>
        <row r="193">
          <cell r="A193" t="str">
            <v>72023</v>
          </cell>
          <cell r="B193" t="str">
            <v>32531590</v>
          </cell>
          <cell r="C193" t="str">
            <v>ТОО "СИЛИКАТЧИК"</v>
          </cell>
          <cell r="D193">
            <v>411</v>
          </cell>
          <cell r="E193">
            <v>411</v>
          </cell>
          <cell r="F193">
            <v>133</v>
          </cell>
        </row>
        <row r="194">
          <cell r="A194" t="str">
            <v>72023</v>
          </cell>
          <cell r="B194" t="str">
            <v>00232934</v>
          </cell>
          <cell r="C194" t="str">
            <v>АО "АВТОВАЗ"</v>
          </cell>
          <cell r="D194">
            <v>140</v>
          </cell>
          <cell r="E194">
            <v>68</v>
          </cell>
          <cell r="F194">
            <v>69</v>
          </cell>
          <cell r="G194">
            <v>68</v>
          </cell>
          <cell r="H194">
            <v>137</v>
          </cell>
          <cell r="I194">
            <v>68</v>
          </cell>
          <cell r="J194">
            <v>69</v>
          </cell>
          <cell r="K194">
            <v>69</v>
          </cell>
          <cell r="L194">
            <v>68</v>
          </cell>
          <cell r="M194">
            <v>137</v>
          </cell>
        </row>
        <row r="195">
          <cell r="A195" t="str">
            <v>72023</v>
          </cell>
          <cell r="B195" t="str">
            <v>17407697</v>
          </cell>
          <cell r="C195" t="str">
            <v>426006 АО"ИЖСТАЛЬ" Г.ИЖЕВСК</v>
          </cell>
          <cell r="D195">
            <v>134</v>
          </cell>
          <cell r="E195">
            <v>279</v>
          </cell>
          <cell r="F195">
            <v>68</v>
          </cell>
          <cell r="G195">
            <v>70</v>
          </cell>
          <cell r="H195">
            <v>134</v>
          </cell>
          <cell r="I195">
            <v>134</v>
          </cell>
          <cell r="J195">
            <v>279</v>
          </cell>
          <cell r="K195">
            <v>70</v>
          </cell>
          <cell r="L195">
            <v>0</v>
          </cell>
          <cell r="M195">
            <v>68</v>
          </cell>
          <cell r="N195">
            <v>0</v>
          </cell>
          <cell r="O195">
            <v>70</v>
          </cell>
        </row>
        <row r="196">
          <cell r="A196" t="str">
            <v>72023</v>
          </cell>
          <cell r="B196" t="str">
            <v>05757848</v>
          </cell>
          <cell r="C196" t="str">
            <v>АО "ВЫКСУНСКИЙ МЕТАЛЛУPГИЧЕСКИЙ ЗАВОД"</v>
          </cell>
          <cell r="D196">
            <v>75</v>
          </cell>
          <cell r="E196">
            <v>294</v>
          </cell>
          <cell r="F196">
            <v>71</v>
          </cell>
          <cell r="G196">
            <v>75</v>
          </cell>
          <cell r="H196">
            <v>75</v>
          </cell>
          <cell r="I196">
            <v>29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71</v>
          </cell>
        </row>
        <row r="197">
          <cell r="A197" t="str">
            <v>72023</v>
          </cell>
          <cell r="B197" t="str">
            <v>N213005</v>
          </cell>
          <cell r="C197" t="str">
            <v>ФИРМА "РАУТАРУУККИ ОЙ"</v>
          </cell>
          <cell r="D197">
            <v>376</v>
          </cell>
          <cell r="E197">
            <v>376</v>
          </cell>
          <cell r="F197">
            <v>0</v>
          </cell>
          <cell r="G197">
            <v>376</v>
          </cell>
        </row>
        <row r="198">
          <cell r="A198" t="str">
            <v>72023</v>
          </cell>
          <cell r="B198" t="str">
            <v>22227052</v>
          </cell>
          <cell r="C198" t="str">
            <v>АОЗТ "ВЛАДИ-БЕЛ"</v>
          </cell>
          <cell r="D198">
            <v>68</v>
          </cell>
          <cell r="E198">
            <v>68</v>
          </cell>
          <cell r="F198">
            <v>69</v>
          </cell>
          <cell r="G198">
            <v>139</v>
          </cell>
          <cell r="H198">
            <v>68</v>
          </cell>
          <cell r="I198">
            <v>68</v>
          </cell>
          <cell r="J198">
            <v>68</v>
          </cell>
          <cell r="K198">
            <v>139</v>
          </cell>
          <cell r="L198">
            <v>69</v>
          </cell>
          <cell r="M198">
            <v>0</v>
          </cell>
          <cell r="N198">
            <v>139</v>
          </cell>
        </row>
        <row r="199">
          <cell r="A199" t="str">
            <v>72023</v>
          </cell>
          <cell r="B199" t="str">
            <v>45049050</v>
          </cell>
          <cell r="C199" t="str">
            <v>ООО "АРСИН"</v>
          </cell>
          <cell r="D199">
            <v>329</v>
          </cell>
          <cell r="E199">
            <v>329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29</v>
          </cell>
        </row>
        <row r="200">
          <cell r="A200" t="str">
            <v>72023</v>
          </cell>
          <cell r="B200" t="str">
            <v>N220629</v>
          </cell>
          <cell r="C200" t="str">
            <v>ФИРМА "РАУТАРУУККИ ОЙ"</v>
          </cell>
          <cell r="D200">
            <v>267</v>
          </cell>
          <cell r="E200">
            <v>267</v>
          </cell>
          <cell r="F200">
            <v>0</v>
          </cell>
          <cell r="G200">
            <v>267</v>
          </cell>
        </row>
        <row r="201">
          <cell r="A201" t="str">
            <v>72023</v>
          </cell>
          <cell r="B201" t="str">
            <v>40341640</v>
          </cell>
          <cell r="C201" t="str">
            <v>ЗАО "СТАЛЬ-ХА"</v>
          </cell>
          <cell r="D201">
            <v>54</v>
          </cell>
          <cell r="E201">
            <v>40</v>
          </cell>
          <cell r="F201">
            <v>40</v>
          </cell>
          <cell r="G201">
            <v>54</v>
          </cell>
          <cell r="H201">
            <v>40</v>
          </cell>
          <cell r="I201">
            <v>40</v>
          </cell>
          <cell r="J201">
            <v>120</v>
          </cell>
          <cell r="K201">
            <v>120</v>
          </cell>
        </row>
        <row r="202">
          <cell r="A202" t="str">
            <v>72023</v>
          </cell>
          <cell r="B202" t="str">
            <v>05763694</v>
          </cell>
          <cell r="C202" t="str">
            <v>ОАО "ЮЖУРАЛМАШ"</v>
          </cell>
          <cell r="D202">
            <v>132</v>
          </cell>
          <cell r="E202">
            <v>120</v>
          </cell>
          <cell r="F202">
            <v>132</v>
          </cell>
          <cell r="G202">
            <v>120</v>
          </cell>
          <cell r="H202">
            <v>0</v>
          </cell>
          <cell r="I202">
            <v>0</v>
          </cell>
          <cell r="J202">
            <v>0</v>
          </cell>
          <cell r="K202">
            <v>132</v>
          </cell>
          <cell r="L202">
            <v>0</v>
          </cell>
          <cell r="M202">
            <v>120</v>
          </cell>
        </row>
        <row r="203">
          <cell r="A203" t="str">
            <v>72023</v>
          </cell>
          <cell r="B203" t="str">
            <v>00186654</v>
          </cell>
          <cell r="C203" t="str">
            <v>АО ОТ "ЧЕЛЯБИНСКИЙ ТРУБОПРОКАТНЫЙ ЗАВОД"</v>
          </cell>
          <cell r="D203">
            <v>133</v>
          </cell>
          <cell r="E203">
            <v>70</v>
          </cell>
          <cell r="F203">
            <v>133</v>
          </cell>
          <cell r="G203">
            <v>7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133</v>
          </cell>
          <cell r="M203">
            <v>70</v>
          </cell>
        </row>
        <row r="204">
          <cell r="A204" t="str">
            <v>72023</v>
          </cell>
          <cell r="B204" t="str">
            <v>N247075</v>
          </cell>
          <cell r="C204" t="str">
            <v>АО "ИСПАТ КАРМЕТ"</v>
          </cell>
          <cell r="D204">
            <v>202</v>
          </cell>
          <cell r="E204">
            <v>202</v>
          </cell>
          <cell r="F204">
            <v>0</v>
          </cell>
          <cell r="G204">
            <v>202</v>
          </cell>
        </row>
        <row r="205">
          <cell r="A205" t="str">
            <v>72023</v>
          </cell>
          <cell r="B205" t="str">
            <v>00186329</v>
          </cell>
          <cell r="C205" t="str">
            <v>ОАО "ОМУТНИНСКИЙ МЕТАЛЛУРГИЧЕСКИЙ ЗАВОД"</v>
          </cell>
          <cell r="D205">
            <v>68</v>
          </cell>
          <cell r="E205">
            <v>129</v>
          </cell>
          <cell r="F205">
            <v>68</v>
          </cell>
          <cell r="G205">
            <v>129</v>
          </cell>
          <cell r="H205">
            <v>0</v>
          </cell>
          <cell r="I205">
            <v>0</v>
          </cell>
          <cell r="J205">
            <v>0</v>
          </cell>
          <cell r="K205">
            <v>68</v>
          </cell>
          <cell r="L205">
            <v>129</v>
          </cell>
        </row>
        <row r="206">
          <cell r="A206" t="str">
            <v>72023</v>
          </cell>
          <cell r="B206" t="str">
            <v>N213008</v>
          </cell>
          <cell r="C206" t="str">
            <v>ФИРМА"РАУТАРУУККИ ОЙ"</v>
          </cell>
          <cell r="D206">
            <v>197</v>
          </cell>
          <cell r="E206">
            <v>197</v>
          </cell>
          <cell r="F206">
            <v>0</v>
          </cell>
          <cell r="G206">
            <v>197</v>
          </cell>
        </row>
        <row r="207">
          <cell r="A207" t="str">
            <v>72023</v>
          </cell>
          <cell r="B207" t="str">
            <v>02921052</v>
          </cell>
          <cell r="C207" t="str">
            <v>АОЗТ "ВИМКОМ"</v>
          </cell>
          <cell r="D207">
            <v>68</v>
          </cell>
          <cell r="E207">
            <v>65</v>
          </cell>
          <cell r="F207">
            <v>68</v>
          </cell>
          <cell r="G207">
            <v>65</v>
          </cell>
          <cell r="H207">
            <v>68</v>
          </cell>
          <cell r="I207">
            <v>65</v>
          </cell>
        </row>
        <row r="208">
          <cell r="A208" t="str">
            <v>72023</v>
          </cell>
          <cell r="B208" t="str">
            <v>17519479</v>
          </cell>
          <cell r="C208" t="str">
            <v>ТОО "ФИРМА ФЕРРОСПЛАВ"</v>
          </cell>
          <cell r="D208">
            <v>132</v>
          </cell>
          <cell r="E208">
            <v>132</v>
          </cell>
          <cell r="F208">
            <v>132</v>
          </cell>
          <cell r="G208">
            <v>132</v>
          </cell>
          <cell r="H208">
            <v>0</v>
          </cell>
          <cell r="I208">
            <v>132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132</v>
          </cell>
        </row>
        <row r="209">
          <cell r="A209" t="str">
            <v>72023</v>
          </cell>
          <cell r="B209" t="str">
            <v>20879520</v>
          </cell>
          <cell r="C209" t="str">
            <v>ЗАО "УРАЛМАШ-МЕТАЛЛУРГ"                                                     0322</v>
          </cell>
          <cell r="D209">
            <v>110</v>
          </cell>
          <cell r="E209">
            <v>11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110</v>
          </cell>
        </row>
        <row r="210">
          <cell r="A210" t="str">
            <v>72023</v>
          </cell>
          <cell r="B210" t="str">
            <v>24707750</v>
          </cell>
          <cell r="C210" t="str">
            <v>ТОО "ТАЛНАХ"</v>
          </cell>
          <cell r="D210">
            <v>70</v>
          </cell>
          <cell r="E210">
            <v>70</v>
          </cell>
          <cell r="F210">
            <v>0</v>
          </cell>
          <cell r="G210">
            <v>0</v>
          </cell>
          <cell r="H210">
            <v>0</v>
          </cell>
          <cell r="I210">
            <v>70</v>
          </cell>
        </row>
        <row r="211">
          <cell r="A211" t="str">
            <v>72023</v>
          </cell>
          <cell r="B211" t="str">
            <v>05757759</v>
          </cell>
          <cell r="C211" t="str">
            <v>ЗАВОД "КРАСНЫЙ ОКТЯБРЬ"</v>
          </cell>
          <cell r="D211">
            <v>69</v>
          </cell>
        </row>
        <row r="212">
          <cell r="A212" t="str">
            <v>72023</v>
          </cell>
          <cell r="B212" t="str">
            <v>40469882</v>
          </cell>
          <cell r="C212" t="str">
            <v>000 ФИРМА МЕКОМ</v>
          </cell>
          <cell r="D212">
            <v>69</v>
          </cell>
          <cell r="E212">
            <v>69</v>
          </cell>
          <cell r="F212">
            <v>0</v>
          </cell>
          <cell r="G212">
            <v>69</v>
          </cell>
        </row>
        <row r="213">
          <cell r="A213" t="str">
            <v>72023</v>
          </cell>
          <cell r="B213" t="str">
            <v>00210855</v>
          </cell>
          <cell r="C213" t="str">
            <v>ОАО "БСЗ" (БЕЖЕЦКИЙ СТАЛЕЛИТЕЙНЫЙ З-Д)</v>
          </cell>
          <cell r="D213">
            <v>65</v>
          </cell>
          <cell r="E213">
            <v>65</v>
          </cell>
          <cell r="F213">
            <v>0</v>
          </cell>
          <cell r="G213">
            <v>0</v>
          </cell>
          <cell r="H213">
            <v>0</v>
          </cell>
          <cell r="I213">
            <v>65</v>
          </cell>
        </row>
        <row r="214">
          <cell r="A214" t="str">
            <v>72023</v>
          </cell>
          <cell r="B214" t="str">
            <v>07518544</v>
          </cell>
          <cell r="C214" t="str">
            <v>ОАО "ЗАВОД ТРАНСМАШ"</v>
          </cell>
          <cell r="D214">
            <v>65</v>
          </cell>
          <cell r="E214">
            <v>65</v>
          </cell>
          <cell r="F214">
            <v>0</v>
          </cell>
          <cell r="G214">
            <v>65</v>
          </cell>
        </row>
        <row r="215">
          <cell r="A215" t="str">
            <v>72023</v>
          </cell>
          <cell r="B215" t="str">
            <v>45051495</v>
          </cell>
          <cell r="C215" t="str">
            <v>ООО"ФЕРРОТЕХ"</v>
          </cell>
          <cell r="D215">
            <v>65</v>
          </cell>
          <cell r="E215">
            <v>65</v>
          </cell>
          <cell r="F215">
            <v>0</v>
          </cell>
          <cell r="G215">
            <v>0</v>
          </cell>
          <cell r="H215">
            <v>0</v>
          </cell>
          <cell r="I215">
            <v>65</v>
          </cell>
        </row>
        <row r="216">
          <cell r="A216" t="str">
            <v>72023</v>
          </cell>
          <cell r="B216" t="str">
            <v>04857080</v>
          </cell>
          <cell r="C216" t="str">
            <v>"КУРСКГЛАВСНАБ"-АО ОТКРЫТОГО ТИПА</v>
          </cell>
          <cell r="D216">
            <v>64</v>
          </cell>
          <cell r="E216">
            <v>64</v>
          </cell>
        </row>
        <row r="217">
          <cell r="A217" t="str">
            <v>72023</v>
          </cell>
          <cell r="B217" t="str">
            <v>N215883</v>
          </cell>
          <cell r="C217" t="str">
            <v>А/О "РАУТАРУУККИ"</v>
          </cell>
          <cell r="D217">
            <v>64</v>
          </cell>
          <cell r="E217">
            <v>64</v>
          </cell>
          <cell r="F217">
            <v>0</v>
          </cell>
          <cell r="G217">
            <v>64</v>
          </cell>
        </row>
        <row r="218">
          <cell r="A218" t="str">
            <v>72023</v>
          </cell>
          <cell r="B218" t="str">
            <v>00187263</v>
          </cell>
          <cell r="C218" t="str">
            <v>ОАО БЕЛОРЕЦКИЙ МЕТАЛЛУРГИЧЕСКИЙ КОМБИНАТ</v>
          </cell>
          <cell r="D218">
            <v>28</v>
          </cell>
          <cell r="E218">
            <v>28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28</v>
          </cell>
        </row>
        <row r="219">
          <cell r="A219" t="str">
            <v>72023</v>
          </cell>
          <cell r="B219" t="str">
            <v>00186252</v>
          </cell>
          <cell r="C219" t="str">
            <v>АО СУЛИНСКИЙ МЕТАЛЛУРГИЧЕСКИЙ ЗАВОД,"СТАКС"</v>
          </cell>
          <cell r="D219">
            <v>22</v>
          </cell>
        </row>
        <row r="220">
          <cell r="A220" t="str">
            <v>72023</v>
          </cell>
          <cell r="B220" t="str">
            <v>05757765</v>
          </cell>
          <cell r="C220" t="str">
            <v>ММЗ  "СЕРП И МОЛОТ"</v>
          </cell>
          <cell r="D220">
            <v>17</v>
          </cell>
          <cell r="E220">
            <v>17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17</v>
          </cell>
        </row>
        <row r="221">
          <cell r="A221" t="str">
            <v>72023</v>
          </cell>
          <cell r="B221" t="str">
            <v>40593062</v>
          </cell>
          <cell r="C221" t="str">
            <v>ООО"ЗАВОД МЕТАЛЛОИЗЕЛИЙ"</v>
          </cell>
          <cell r="D221">
            <v>8</v>
          </cell>
          <cell r="E221">
            <v>8</v>
          </cell>
          <cell r="F221">
            <v>0</v>
          </cell>
          <cell r="G221">
            <v>0</v>
          </cell>
          <cell r="H221">
            <v>8</v>
          </cell>
        </row>
        <row r="222">
          <cell r="A222" t="str">
            <v>72023 Всего</v>
          </cell>
          <cell r="B222">
            <v>5816</v>
          </cell>
          <cell r="C222">
            <v>3500</v>
          </cell>
          <cell r="D222">
            <v>5816</v>
          </cell>
          <cell r="E222">
            <v>3500</v>
          </cell>
          <cell r="F222">
            <v>3741</v>
          </cell>
          <cell r="G222">
            <v>7695</v>
          </cell>
          <cell r="H222">
            <v>8581</v>
          </cell>
          <cell r="I222">
            <v>16623</v>
          </cell>
          <cell r="J222">
            <v>14516</v>
          </cell>
          <cell r="K222">
            <v>17668</v>
          </cell>
          <cell r="L222">
            <v>17148</v>
          </cell>
          <cell r="M222">
            <v>24178</v>
          </cell>
          <cell r="N222">
            <v>12738</v>
          </cell>
        </row>
        <row r="223">
          <cell r="A223" t="str">
            <v>72024</v>
          </cell>
          <cell r="B223" t="str">
            <v>17407697</v>
          </cell>
          <cell r="C223" t="str">
            <v>АО"ИЖСТАЛЬ"</v>
          </cell>
          <cell r="D223">
            <v>64</v>
          </cell>
          <cell r="E223">
            <v>68</v>
          </cell>
          <cell r="F223">
            <v>133</v>
          </cell>
          <cell r="G223">
            <v>68</v>
          </cell>
          <cell r="H223">
            <v>138</v>
          </cell>
          <cell r="I223">
            <v>68</v>
          </cell>
          <cell r="J223">
            <v>410</v>
          </cell>
          <cell r="K223">
            <v>68</v>
          </cell>
          <cell r="L223">
            <v>410</v>
          </cell>
          <cell r="M223">
            <v>68</v>
          </cell>
          <cell r="N223">
            <v>533</v>
          </cell>
          <cell r="O223">
            <v>132</v>
          </cell>
        </row>
        <row r="224">
          <cell r="A224" t="str">
            <v>72024</v>
          </cell>
          <cell r="B224" t="str">
            <v>20879520</v>
          </cell>
          <cell r="C224" t="str">
            <v>ЗАО "УРАЛМАШ-МЕТАЛЛУРГ"</v>
          </cell>
          <cell r="D224">
            <v>202</v>
          </cell>
          <cell r="E224">
            <v>202</v>
          </cell>
          <cell r="F224">
            <v>403</v>
          </cell>
          <cell r="G224">
            <v>199</v>
          </cell>
          <cell r="H224">
            <v>198</v>
          </cell>
          <cell r="I224">
            <v>403</v>
          </cell>
          <cell r="J224">
            <v>199</v>
          </cell>
          <cell r="K224">
            <v>199</v>
          </cell>
        </row>
        <row r="225">
          <cell r="A225" t="str">
            <v>72024</v>
          </cell>
          <cell r="B225" t="str">
            <v>00186465</v>
          </cell>
          <cell r="C225" t="str">
            <v>ОАО "МЕЧЕЛ"</v>
          </cell>
          <cell r="D225">
            <v>769</v>
          </cell>
          <cell r="E225">
            <v>769</v>
          </cell>
        </row>
        <row r="226">
          <cell r="A226" t="str">
            <v>72024</v>
          </cell>
          <cell r="B226" t="str">
            <v>41605888</v>
          </cell>
          <cell r="C226" t="str">
            <v>ООО "ЗЕВС"</v>
          </cell>
          <cell r="D226">
            <v>65</v>
          </cell>
          <cell r="E226">
            <v>65</v>
          </cell>
          <cell r="F226">
            <v>69</v>
          </cell>
          <cell r="G226">
            <v>199</v>
          </cell>
          <cell r="H226">
            <v>140</v>
          </cell>
          <cell r="I226">
            <v>199</v>
          </cell>
          <cell r="J226">
            <v>45</v>
          </cell>
          <cell r="K226">
            <v>45</v>
          </cell>
          <cell r="L226">
            <v>134</v>
          </cell>
        </row>
        <row r="227">
          <cell r="A227" t="str">
            <v>72024</v>
          </cell>
          <cell r="B227" t="str">
            <v>00187895</v>
          </cell>
          <cell r="C227" t="str">
            <v>АКЦИОНЕРНОЕ ОБЩЕСТВО ОТКРЫТОГО ТИПА ОСКОЛЬСКИЙ ЭЛЕКТОРМЕТАЛЛУРГИЧЕСКИЙ КОМБИНАТ</v>
          </cell>
          <cell r="D227">
            <v>405</v>
          </cell>
          <cell r="E227">
            <v>240</v>
          </cell>
          <cell r="F227">
            <v>240</v>
          </cell>
          <cell r="G227">
            <v>0</v>
          </cell>
          <cell r="H227">
            <v>240</v>
          </cell>
        </row>
        <row r="228">
          <cell r="A228" t="str">
            <v>72024</v>
          </cell>
          <cell r="B228" t="str">
            <v>32531590</v>
          </cell>
          <cell r="C228" t="str">
            <v>ТОО "СИЛИКАТЧИК"</v>
          </cell>
          <cell r="D228">
            <v>612</v>
          </cell>
        </row>
        <row r="229">
          <cell r="A229" t="str">
            <v>72024</v>
          </cell>
          <cell r="B229" t="str">
            <v>39478924</v>
          </cell>
          <cell r="C229" t="str">
            <v>ЗАО"СЕВЗАПВТОРМЕТ"</v>
          </cell>
          <cell r="D229">
            <v>132</v>
          </cell>
          <cell r="E229">
            <v>69</v>
          </cell>
          <cell r="F229">
            <v>202</v>
          </cell>
          <cell r="G229">
            <v>66</v>
          </cell>
          <cell r="H229">
            <v>132</v>
          </cell>
          <cell r="I229">
            <v>70</v>
          </cell>
          <cell r="J229">
            <v>69</v>
          </cell>
          <cell r="K229">
            <v>69</v>
          </cell>
          <cell r="L229">
            <v>202</v>
          </cell>
          <cell r="M229">
            <v>66</v>
          </cell>
          <cell r="N229">
            <v>132</v>
          </cell>
          <cell r="O229">
            <v>70</v>
          </cell>
        </row>
        <row r="230">
          <cell r="A230" t="str">
            <v>72024</v>
          </cell>
          <cell r="B230" t="str">
            <v>18165256</v>
          </cell>
          <cell r="C230" t="str">
            <v>ТОО СП"ГРАНЭЛ"</v>
          </cell>
          <cell r="D230">
            <v>69</v>
          </cell>
          <cell r="E230">
            <v>137</v>
          </cell>
          <cell r="F230">
            <v>203</v>
          </cell>
          <cell r="G230">
            <v>69</v>
          </cell>
          <cell r="H230">
            <v>137</v>
          </cell>
          <cell r="I230">
            <v>203</v>
          </cell>
          <cell r="J230">
            <v>0</v>
          </cell>
          <cell r="K230">
            <v>69</v>
          </cell>
          <cell r="L230">
            <v>137</v>
          </cell>
          <cell r="M230">
            <v>0</v>
          </cell>
          <cell r="N230">
            <v>203</v>
          </cell>
        </row>
        <row r="231">
          <cell r="A231" t="str">
            <v>72024</v>
          </cell>
          <cell r="B231" t="str">
            <v>00186387</v>
          </cell>
          <cell r="C231" t="str">
            <v>ОАО "МЕТАЛЛУРГИЧЕСКИЙ З-Д ИМ.А.К.СЕРОВА"</v>
          </cell>
          <cell r="D231">
            <v>345</v>
          </cell>
          <cell r="E231">
            <v>345</v>
          </cell>
          <cell r="F231">
            <v>0</v>
          </cell>
          <cell r="G231">
            <v>0</v>
          </cell>
          <cell r="H231">
            <v>345</v>
          </cell>
        </row>
        <row r="232">
          <cell r="A232" t="str">
            <v>72024</v>
          </cell>
          <cell r="B232" t="str">
            <v>43656685</v>
          </cell>
          <cell r="C232" t="str">
            <v>ЗАО "НАУКА.ТЕХНОЛОГИЯ.ПРОИЗВОДСТВО"     ДАШЕВСКИЙ В.Д.</v>
          </cell>
          <cell r="D232">
            <v>269</v>
          </cell>
          <cell r="E232">
            <v>269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269</v>
          </cell>
        </row>
        <row r="233">
          <cell r="A233" t="str">
            <v>72024</v>
          </cell>
          <cell r="B233" t="str">
            <v>ДОНЕЦКИЙ МЕТАЛЛУРГИЧЕСКИЙ ЗАВОД</v>
          </cell>
          <cell r="C233" t="str">
            <v>ДОНЕЦКИЙ МЕТАЛЛУРГИЧЕСКИЙ ЗАВОД</v>
          </cell>
          <cell r="D233">
            <v>66</v>
          </cell>
          <cell r="E233">
            <v>63</v>
          </cell>
          <cell r="F233">
            <v>137</v>
          </cell>
          <cell r="G233">
            <v>66</v>
          </cell>
          <cell r="H233">
            <v>63</v>
          </cell>
          <cell r="I233">
            <v>0</v>
          </cell>
          <cell r="J233">
            <v>137</v>
          </cell>
          <cell r="K233">
            <v>66</v>
          </cell>
          <cell r="L233">
            <v>0</v>
          </cell>
          <cell r="M233">
            <v>0</v>
          </cell>
          <cell r="N233">
            <v>63</v>
          </cell>
        </row>
        <row r="234">
          <cell r="A234" t="str">
            <v>72024</v>
          </cell>
          <cell r="B234" t="str">
            <v>42484489</v>
          </cell>
          <cell r="C234" t="str">
            <v>ООО"УРАЛ-СОЮЗ"</v>
          </cell>
          <cell r="D234">
            <v>248</v>
          </cell>
          <cell r="E234">
            <v>8</v>
          </cell>
          <cell r="F234">
            <v>248</v>
          </cell>
          <cell r="G234">
            <v>8</v>
          </cell>
        </row>
        <row r="235">
          <cell r="A235" t="str">
            <v>72024</v>
          </cell>
          <cell r="B235" t="str">
            <v>44280733</v>
          </cell>
          <cell r="C235" t="str">
            <v>ООО"ТЭД-М"</v>
          </cell>
          <cell r="D235">
            <v>68</v>
          </cell>
          <cell r="E235">
            <v>68</v>
          </cell>
          <cell r="F235">
            <v>67</v>
          </cell>
          <cell r="G235">
            <v>68</v>
          </cell>
          <cell r="H235">
            <v>68</v>
          </cell>
          <cell r="I235">
            <v>67</v>
          </cell>
          <cell r="J235">
            <v>0</v>
          </cell>
          <cell r="K235">
            <v>68</v>
          </cell>
          <cell r="L235">
            <v>68</v>
          </cell>
          <cell r="M235">
            <v>67</v>
          </cell>
        </row>
        <row r="236">
          <cell r="A236" t="str">
            <v>72024</v>
          </cell>
          <cell r="B236" t="str">
            <v>00186341</v>
          </cell>
          <cell r="C236" t="str">
            <v>АКЦИОНЕРНОЕ ОБЩЕСТВО "ЧУСОВСКОЙ МЕТАЛЛУРГИЧЕСКИЙ ЗАВОД"</v>
          </cell>
          <cell r="D236">
            <v>64</v>
          </cell>
          <cell r="E236">
            <v>68</v>
          </cell>
          <cell r="F236">
            <v>21</v>
          </cell>
          <cell r="G236">
            <v>21</v>
          </cell>
          <cell r="H236">
            <v>0</v>
          </cell>
          <cell r="I236">
            <v>0</v>
          </cell>
          <cell r="J236">
            <v>21</v>
          </cell>
        </row>
        <row r="237">
          <cell r="A237" t="str">
            <v>72024</v>
          </cell>
          <cell r="B237" t="str">
            <v>05015147</v>
          </cell>
          <cell r="C237" t="str">
            <v>АО "ЭЛЕКТРОСТАЛЬ"</v>
          </cell>
          <cell r="D237">
            <v>64</v>
          </cell>
          <cell r="E237">
            <v>85</v>
          </cell>
          <cell r="F237">
            <v>64</v>
          </cell>
          <cell r="G237">
            <v>85</v>
          </cell>
          <cell r="H237">
            <v>0</v>
          </cell>
          <cell r="I237">
            <v>64</v>
          </cell>
          <cell r="J237">
            <v>0</v>
          </cell>
          <cell r="K237">
            <v>0</v>
          </cell>
          <cell r="L237">
            <v>85</v>
          </cell>
        </row>
        <row r="238">
          <cell r="A238" t="str">
            <v>72024</v>
          </cell>
          <cell r="B238" t="str">
            <v>27493628</v>
          </cell>
          <cell r="C238" t="str">
            <v>ТОО " Е.С.Н "</v>
          </cell>
          <cell r="D238">
            <v>140</v>
          </cell>
          <cell r="E238">
            <v>140</v>
          </cell>
          <cell r="F238">
            <v>0</v>
          </cell>
          <cell r="G238">
            <v>140</v>
          </cell>
        </row>
        <row r="239">
          <cell r="A239" t="str">
            <v>72024</v>
          </cell>
          <cell r="B239" t="str">
            <v>00239445</v>
          </cell>
          <cell r="C239" t="str">
            <v>АО "ВОЛГОЦЕММАШ"</v>
          </cell>
          <cell r="D239">
            <v>137</v>
          </cell>
          <cell r="E239">
            <v>137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37</v>
          </cell>
        </row>
        <row r="240">
          <cell r="A240" t="str">
            <v>72024</v>
          </cell>
          <cell r="B240" t="str">
            <v>13193288</v>
          </cell>
          <cell r="C240" t="str">
            <v>АО "ИНТЕРКОН"</v>
          </cell>
          <cell r="D240">
            <v>65</v>
          </cell>
          <cell r="E240">
            <v>65</v>
          </cell>
          <cell r="F240">
            <v>65</v>
          </cell>
          <cell r="G240">
            <v>65</v>
          </cell>
        </row>
        <row r="241">
          <cell r="A241" t="str">
            <v>72024</v>
          </cell>
          <cell r="B241" t="str">
            <v>05757665</v>
          </cell>
          <cell r="C241" t="str">
            <v>АО "НОВОЛИПЕЦКИЙ МЕТКОМБИНАТ"</v>
          </cell>
          <cell r="D241">
            <v>129</v>
          </cell>
          <cell r="E241">
            <v>129</v>
          </cell>
        </row>
        <row r="242">
          <cell r="A242" t="str">
            <v>72024</v>
          </cell>
          <cell r="B242" t="str">
            <v>N98532</v>
          </cell>
          <cell r="C242" t="str">
            <v>АООТ "ИЖСТАЛЬ"</v>
          </cell>
          <cell r="D242">
            <v>71</v>
          </cell>
          <cell r="E242">
            <v>71</v>
          </cell>
        </row>
        <row r="243">
          <cell r="A243" t="str">
            <v>72024</v>
          </cell>
          <cell r="B243" t="str">
            <v>05763694</v>
          </cell>
          <cell r="C243" t="str">
            <v>ОАО "ЮЖУРАЛМАШ"</v>
          </cell>
          <cell r="D243">
            <v>68</v>
          </cell>
          <cell r="E243">
            <v>68</v>
          </cell>
          <cell r="F243">
            <v>0</v>
          </cell>
          <cell r="G243">
            <v>0</v>
          </cell>
          <cell r="H243">
            <v>0</v>
          </cell>
          <cell r="I243">
            <v>68</v>
          </cell>
        </row>
        <row r="244">
          <cell r="A244" t="str">
            <v>72024</v>
          </cell>
          <cell r="B244" t="str">
            <v>13182184</v>
          </cell>
          <cell r="C244" t="str">
            <v>ЗАО ТФД "БРОК-ИНВЕСТ-СЕРВИС И К"</v>
          </cell>
          <cell r="D244">
            <v>68</v>
          </cell>
          <cell r="E244">
            <v>68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68</v>
          </cell>
        </row>
        <row r="245">
          <cell r="A245" t="str">
            <v>72024</v>
          </cell>
          <cell r="B245" t="str">
            <v>21265122</v>
          </cell>
          <cell r="C245" t="str">
            <v>ФИРМА "ЮЛС" (ИНДИВИД.ЧАСТНОЕ ПРЕДПР.)</v>
          </cell>
          <cell r="D245">
            <v>65</v>
          </cell>
          <cell r="E245">
            <v>65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65</v>
          </cell>
        </row>
        <row r="246">
          <cell r="A246" t="str">
            <v>72024</v>
          </cell>
          <cell r="B246" t="str">
            <v>39462656</v>
          </cell>
          <cell r="C246" t="str">
            <v>ЗАО"ТРАНСМЕТ"</v>
          </cell>
          <cell r="D246">
            <v>63</v>
          </cell>
        </row>
        <row r="247">
          <cell r="A247" t="str">
            <v>72024</v>
          </cell>
          <cell r="B247" t="str">
            <v>31548223</v>
          </cell>
          <cell r="C247" t="str">
            <v>АОЗТ "КАМАСТАЛЬ"</v>
          </cell>
          <cell r="D247">
            <v>50</v>
          </cell>
          <cell r="E247">
            <v>50</v>
          </cell>
          <cell r="F247">
            <v>0</v>
          </cell>
          <cell r="G247">
            <v>50</v>
          </cell>
        </row>
        <row r="248">
          <cell r="A248" t="str">
            <v>72024</v>
          </cell>
          <cell r="B248" t="str">
            <v>18010097</v>
          </cell>
          <cell r="C248" t="str">
            <v>ИНЖЕНЕРНЫЙ ЦЕНТР "СПЛАВ"</v>
          </cell>
          <cell r="D248">
            <v>11</v>
          </cell>
        </row>
        <row r="249">
          <cell r="A249" t="str">
            <v>72024</v>
          </cell>
          <cell r="B249" t="str">
            <v>05785968</v>
          </cell>
          <cell r="C249" t="str">
            <v>"КРАСНЫЙ АКСАЙ" АО</v>
          </cell>
          <cell r="D249">
            <v>3</v>
          </cell>
          <cell r="E249">
            <v>3</v>
          </cell>
          <cell r="F249">
            <v>0</v>
          </cell>
          <cell r="G249">
            <v>0</v>
          </cell>
          <cell r="H249">
            <v>3</v>
          </cell>
        </row>
        <row r="250">
          <cell r="A250" t="str">
            <v>72024</v>
          </cell>
          <cell r="B250" t="str">
            <v>20995485</v>
          </cell>
          <cell r="C250" t="str">
            <v>ТОО"ИНСАЙДЕР"</v>
          </cell>
          <cell r="D250">
            <v>2</v>
          </cell>
          <cell r="E250">
            <v>2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2</v>
          </cell>
        </row>
        <row r="251">
          <cell r="A251" t="str">
            <v>72024</v>
          </cell>
          <cell r="B251" t="str">
            <v>01251402</v>
          </cell>
          <cell r="C251" t="str">
            <v>ЗАВОД СТРОИТЕЛЬНЫХ МАТЕРИАЛОВ</v>
          </cell>
          <cell r="D251">
            <v>1</v>
          </cell>
        </row>
        <row r="252">
          <cell r="A252" t="str">
            <v>72024</v>
          </cell>
          <cell r="B252" t="str">
            <v>05750533</v>
          </cell>
          <cell r="C252" t="str">
            <v>АО "КАЛИТВАСЕЛЬМАШ"</v>
          </cell>
          <cell r="D252">
            <v>1</v>
          </cell>
          <cell r="E252">
            <v>1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1</v>
          </cell>
        </row>
        <row r="253">
          <cell r="A253" t="str">
            <v>72024</v>
          </cell>
          <cell r="B253" t="str">
            <v>43732222</v>
          </cell>
          <cell r="C253" t="str">
            <v>ООО НПФ Б Б</v>
          </cell>
          <cell r="D253">
            <v>1</v>
          </cell>
          <cell r="E253">
            <v>1</v>
          </cell>
          <cell r="F253">
            <v>0</v>
          </cell>
          <cell r="G253">
            <v>0</v>
          </cell>
          <cell r="H253">
            <v>0</v>
          </cell>
          <cell r="I253">
            <v>1</v>
          </cell>
        </row>
        <row r="254">
          <cell r="A254" t="str">
            <v>72024</v>
          </cell>
          <cell r="B254" t="str">
            <v>00861676</v>
          </cell>
          <cell r="C254" t="str">
            <v>РЕМОНТНО-МЕХАНИЧЕСКИЙ ЗАВОД БУДЕННОВСКИЙ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 t="str">
            <v>72024</v>
          </cell>
          <cell r="B255" t="str">
            <v>44971532</v>
          </cell>
          <cell r="C255" t="str">
            <v>ООО "ТЕХКОМСЕРВИС"</v>
          </cell>
          <cell r="D255">
            <v>2</v>
          </cell>
          <cell r="E255">
            <v>2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2</v>
          </cell>
        </row>
        <row r="256">
          <cell r="A256" t="str">
            <v>72024 Всего</v>
          </cell>
          <cell r="B256">
            <v>339</v>
          </cell>
          <cell r="C256">
            <v>933</v>
          </cell>
          <cell r="D256">
            <v>339</v>
          </cell>
          <cell r="E256">
            <v>933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339</v>
          </cell>
          <cell r="N256">
            <v>933</v>
          </cell>
        </row>
        <row r="257">
          <cell r="A257" t="str">
            <v>72025</v>
          </cell>
          <cell r="B257" t="str">
            <v>N229857</v>
          </cell>
          <cell r="C257" t="str">
            <v>ЗАО "НОВОКРАМАТОРСКИЙ МАШЗАВОД"</v>
          </cell>
          <cell r="D257">
            <v>64</v>
          </cell>
          <cell r="E257">
            <v>64</v>
          </cell>
          <cell r="F257">
            <v>0</v>
          </cell>
          <cell r="G257">
            <v>64</v>
          </cell>
        </row>
        <row r="258">
          <cell r="A258" t="str">
            <v>72025 Всего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72026</v>
          </cell>
          <cell r="B259" t="str">
            <v>ОИ РЕЙЛКЕРРИЕРС АБ</v>
          </cell>
          <cell r="C259" t="str">
            <v>ОИ РЕЙЛКЕРРИЕРС АБ</v>
          </cell>
          <cell r="D259">
            <v>59</v>
          </cell>
          <cell r="E259">
            <v>56</v>
          </cell>
          <cell r="F259">
            <v>124</v>
          </cell>
          <cell r="G259">
            <v>374</v>
          </cell>
          <cell r="H259">
            <v>59</v>
          </cell>
          <cell r="I259">
            <v>374</v>
          </cell>
          <cell r="J259">
            <v>59</v>
          </cell>
          <cell r="K259">
            <v>56</v>
          </cell>
          <cell r="L259">
            <v>124</v>
          </cell>
        </row>
        <row r="260">
          <cell r="A260" t="str">
            <v>72026</v>
          </cell>
          <cell r="B260" t="str">
            <v>N211297</v>
          </cell>
          <cell r="C260" t="str">
            <v>ОЙ РЕЙЛКЕРРИЕРС АБ ДЛЯ "ЭЙ-СИ-АЙ ИНДАСТРИЗ ЛТД."</v>
          </cell>
          <cell r="D260">
            <v>66</v>
          </cell>
          <cell r="E260">
            <v>66</v>
          </cell>
          <cell r="F260">
            <v>0</v>
          </cell>
          <cell r="G260">
            <v>66</v>
          </cell>
        </row>
        <row r="261">
          <cell r="A261" t="str">
            <v>72026</v>
          </cell>
          <cell r="B261" t="str">
            <v>N205182</v>
          </cell>
          <cell r="C261" t="str">
            <v>ОЙ РЕЙЛКАРРИЕРС АБ ДЛЯ"ЭЙ-СИ-АЙ ИНДАСТРИЗ ЛТД"</v>
          </cell>
          <cell r="D261">
            <v>65</v>
          </cell>
          <cell r="E261">
            <v>65</v>
          </cell>
          <cell r="F261">
            <v>0</v>
          </cell>
          <cell r="G261">
            <v>65</v>
          </cell>
        </row>
        <row r="262">
          <cell r="A262" t="str">
            <v>72026</v>
          </cell>
          <cell r="B262" t="str">
            <v>N215862</v>
          </cell>
          <cell r="C262" t="str">
            <v>СТЕВЕКО ОЙ,КОНТАКТНОЕ ЛИЦО:МИА БРУНИЛА КОТКА ДИПВОТЕР ТЕРМ.Ч/З МИА БРУНИЛА ДЛЯ</v>
          </cell>
          <cell r="D262">
            <v>63</v>
          </cell>
          <cell r="E262">
            <v>63</v>
          </cell>
          <cell r="F262">
            <v>0</v>
          </cell>
          <cell r="G262">
            <v>63</v>
          </cell>
        </row>
        <row r="263">
          <cell r="A263" t="str">
            <v>72026</v>
          </cell>
          <cell r="B263" t="str">
            <v>39545483</v>
          </cell>
          <cell r="C263" t="str">
            <v>АО ЗАКРЫТОГО ТИПА "НПО КРИПТОН"</v>
          </cell>
          <cell r="D263">
            <v>0</v>
          </cell>
        </row>
        <row r="264">
          <cell r="A264" t="str">
            <v>72026 Всего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72027</v>
          </cell>
          <cell r="B265" t="str">
            <v>17407697</v>
          </cell>
          <cell r="C265" t="str">
            <v>АО"ИЖСТАЛЬ"</v>
          </cell>
          <cell r="D265">
            <v>20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36</v>
          </cell>
          <cell r="J265">
            <v>20</v>
          </cell>
          <cell r="K265">
            <v>20</v>
          </cell>
          <cell r="L265">
            <v>37</v>
          </cell>
          <cell r="M265">
            <v>0</v>
          </cell>
          <cell r="N265">
            <v>34</v>
          </cell>
        </row>
        <row r="266">
          <cell r="A266" t="str">
            <v>72027</v>
          </cell>
          <cell r="B266" t="str">
            <v>00194688</v>
          </cell>
          <cell r="C266" t="str">
            <v>"ТЫРHЫАУЗСКИЙ ВОЛЬФРАМО-МОЛИБДЕHОВЫЙ КОМБИHАТ"</v>
          </cell>
          <cell r="D266">
            <v>25</v>
          </cell>
          <cell r="E266">
            <v>12</v>
          </cell>
          <cell r="F266">
            <v>25</v>
          </cell>
          <cell r="G266">
            <v>12</v>
          </cell>
          <cell r="H266">
            <v>0</v>
          </cell>
          <cell r="I266">
            <v>25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2</v>
          </cell>
        </row>
        <row r="267">
          <cell r="A267" t="str">
            <v>72027</v>
          </cell>
          <cell r="B267" t="str">
            <v>05015147</v>
          </cell>
          <cell r="C267" t="str">
            <v>АО "ЭЛЕКТРОСТАЛЬ"</v>
          </cell>
          <cell r="D267">
            <v>20</v>
          </cell>
        </row>
        <row r="268">
          <cell r="A268" t="str">
            <v>72027</v>
          </cell>
          <cell r="B268" t="str">
            <v>31548223</v>
          </cell>
          <cell r="C268" t="str">
            <v>АОЗТ "КАМАСТАЛЬ"</v>
          </cell>
          <cell r="D268">
            <v>20</v>
          </cell>
          <cell r="E268">
            <v>20</v>
          </cell>
          <cell r="F268">
            <v>0</v>
          </cell>
          <cell r="G268">
            <v>0</v>
          </cell>
          <cell r="H268">
            <v>20</v>
          </cell>
        </row>
        <row r="269">
          <cell r="A269" t="str">
            <v>72027</v>
          </cell>
          <cell r="B269" t="str">
            <v>29406384</v>
          </cell>
          <cell r="C269" t="str">
            <v>АОЗТ ЭЛЕКТРОМАШИМПЕКС</v>
          </cell>
          <cell r="D269">
            <v>12</v>
          </cell>
          <cell r="E269">
            <v>12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2</v>
          </cell>
        </row>
        <row r="270">
          <cell r="A270" t="str">
            <v>72027</v>
          </cell>
          <cell r="B270" t="str">
            <v>05480358</v>
          </cell>
          <cell r="C270" t="str">
            <v>ДАООТ "ЗАПСИБГАЗПРОМ" РАО "ГАЗПРОМ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7</v>
          </cell>
          <cell r="B271" t="str">
            <v>00186465</v>
          </cell>
          <cell r="C271" t="str">
            <v>ОАО"МЕЧЕЛ"</v>
          </cell>
          <cell r="D271">
            <v>40</v>
          </cell>
          <cell r="E271">
            <v>4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40</v>
          </cell>
        </row>
        <row r="272">
          <cell r="A272" t="str">
            <v>72027</v>
          </cell>
          <cell r="B272" t="str">
            <v>40335609</v>
          </cell>
          <cell r="C272" t="str">
            <v>ООО "СПЕЦОБОРУДОВАНИЕ И МАТЕРИАЛЫ"</v>
          </cell>
          <cell r="D272">
            <v>19</v>
          </cell>
          <cell r="E272">
            <v>19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9</v>
          </cell>
        </row>
        <row r="273">
          <cell r="A273" t="str">
            <v>72027</v>
          </cell>
          <cell r="B273" t="str">
            <v>44612738</v>
          </cell>
          <cell r="C273" t="str">
            <v>ЗАО "СПЛАВ"</v>
          </cell>
          <cell r="D273">
            <v>6</v>
          </cell>
          <cell r="E273">
            <v>6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6</v>
          </cell>
        </row>
        <row r="274">
          <cell r="A274" t="str">
            <v>72027 Всего</v>
          </cell>
          <cell r="B274">
            <v>0</v>
          </cell>
          <cell r="C274">
            <v>34</v>
          </cell>
          <cell r="D274">
            <v>0</v>
          </cell>
          <cell r="E274">
            <v>3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34</v>
          </cell>
        </row>
        <row r="275">
          <cell r="A275" t="str">
            <v>720291</v>
          </cell>
          <cell r="B275" t="str">
            <v>40249131</v>
          </cell>
          <cell r="C275" t="str">
            <v>ООО"ЛЕМ ЛТД"</v>
          </cell>
          <cell r="D275">
            <v>119</v>
          </cell>
          <cell r="E275">
            <v>119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119</v>
          </cell>
        </row>
        <row r="276">
          <cell r="A276" t="str">
            <v>720291 Всего</v>
          </cell>
          <cell r="B276">
            <v>0</v>
          </cell>
          <cell r="C276">
            <v>119</v>
          </cell>
          <cell r="D276">
            <v>0</v>
          </cell>
          <cell r="E276">
            <v>11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119</v>
          </cell>
        </row>
        <row r="277">
          <cell r="A277" t="str">
            <v>720292</v>
          </cell>
          <cell r="B277" t="str">
            <v>29406007</v>
          </cell>
          <cell r="C277" t="str">
            <v>АОЗТ НПО "ПОЛИМЕТАЛЛ"</v>
          </cell>
          <cell r="D277">
            <v>30</v>
          </cell>
          <cell r="E277">
            <v>19</v>
          </cell>
          <cell r="F277">
            <v>30</v>
          </cell>
          <cell r="G277">
            <v>19</v>
          </cell>
          <cell r="H277">
            <v>0</v>
          </cell>
          <cell r="I277">
            <v>0</v>
          </cell>
          <cell r="J277">
            <v>30</v>
          </cell>
          <cell r="K277">
            <v>19</v>
          </cell>
        </row>
        <row r="278">
          <cell r="A278" t="str">
            <v>720292</v>
          </cell>
          <cell r="B278" t="str">
            <v>00187895</v>
          </cell>
          <cell r="C278" t="str">
            <v>ОЭМК , 309530 СТ.ОСКОЛ-15 БЕЛГ.ОБЛ.</v>
          </cell>
          <cell r="D278">
            <v>20</v>
          </cell>
          <cell r="E278">
            <v>2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</v>
          </cell>
        </row>
        <row r="279">
          <cell r="A279" t="str">
            <v>720292</v>
          </cell>
          <cell r="B279" t="str">
            <v>45373922</v>
          </cell>
          <cell r="C279" t="str">
            <v>ООО ТЕХКОМЕТ</v>
          </cell>
          <cell r="D279">
            <v>4</v>
          </cell>
          <cell r="E279">
            <v>4</v>
          </cell>
          <cell r="F279">
            <v>0</v>
          </cell>
          <cell r="G279">
            <v>0</v>
          </cell>
          <cell r="H279">
            <v>4</v>
          </cell>
        </row>
        <row r="280">
          <cell r="A280" t="str">
            <v>720292</v>
          </cell>
          <cell r="B280" t="str">
            <v>05799321</v>
          </cell>
          <cell r="C280" t="str">
            <v>АООТ "БЕЛЭНЕРГОМАШ"</v>
          </cell>
          <cell r="D280">
            <v>10</v>
          </cell>
          <cell r="E280">
            <v>1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0</v>
          </cell>
        </row>
        <row r="281">
          <cell r="A281" t="str">
            <v>720292</v>
          </cell>
          <cell r="B281" t="str">
            <v>40335609</v>
          </cell>
          <cell r="C281" t="str">
            <v>ООО "СПЕЦОБОРУДОВАНИЕ И МАТЕРИАЛЫ"</v>
          </cell>
          <cell r="D281">
            <v>19</v>
          </cell>
          <cell r="E281">
            <v>1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9</v>
          </cell>
        </row>
        <row r="282">
          <cell r="A282" t="str">
            <v>720292 Всего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720293</v>
          </cell>
          <cell r="B283" t="str">
            <v>00186246</v>
          </cell>
          <cell r="C283" t="str">
            <v>АООТ "НОСТА"</v>
          </cell>
          <cell r="D283">
            <v>5</v>
          </cell>
          <cell r="E283">
            <v>19</v>
          </cell>
          <cell r="F283">
            <v>5</v>
          </cell>
          <cell r="G283">
            <v>19</v>
          </cell>
          <cell r="H283">
            <v>19</v>
          </cell>
          <cell r="I283">
            <v>19</v>
          </cell>
          <cell r="J283">
            <v>19</v>
          </cell>
          <cell r="K283">
            <v>0</v>
          </cell>
          <cell r="L283">
            <v>19</v>
          </cell>
          <cell r="M283">
            <v>0</v>
          </cell>
          <cell r="N283">
            <v>19</v>
          </cell>
          <cell r="O283">
            <v>19</v>
          </cell>
        </row>
        <row r="284">
          <cell r="A284" t="str">
            <v>720293</v>
          </cell>
          <cell r="B284" t="str">
            <v>29406007</v>
          </cell>
          <cell r="C284" t="str">
            <v>АОЗТ НПО "ПОЛИМЕТАЛЛ"</v>
          </cell>
          <cell r="D284">
            <v>19</v>
          </cell>
          <cell r="E284">
            <v>1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19</v>
          </cell>
        </row>
        <row r="285">
          <cell r="A285" t="str">
            <v>720293</v>
          </cell>
          <cell r="B285" t="str">
            <v>31754282</v>
          </cell>
          <cell r="C285" t="str">
            <v>АОЗТ "ПРОМИНСЕРВИС"</v>
          </cell>
          <cell r="D285">
            <v>19</v>
          </cell>
          <cell r="E285">
            <v>19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9</v>
          </cell>
        </row>
        <row r="286">
          <cell r="A286" t="str">
            <v>720293</v>
          </cell>
          <cell r="B286" t="str">
            <v>40331059</v>
          </cell>
          <cell r="C286" t="str">
            <v>ЗАО "МЕТРИКА"</v>
          </cell>
          <cell r="D286">
            <v>7</v>
          </cell>
          <cell r="E286">
            <v>7</v>
          </cell>
          <cell r="F286">
            <v>11</v>
          </cell>
          <cell r="G286">
            <v>12</v>
          </cell>
          <cell r="H286">
            <v>11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12</v>
          </cell>
          <cell r="O286">
            <v>11</v>
          </cell>
        </row>
        <row r="287">
          <cell r="A287" t="str">
            <v>720293</v>
          </cell>
          <cell r="B287" t="str">
            <v>00186217</v>
          </cell>
          <cell r="C287" t="str">
            <v>ОАО "СЕВЕРСТАЛЬ"</v>
          </cell>
          <cell r="D287">
            <v>8</v>
          </cell>
          <cell r="E287">
            <v>8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8</v>
          </cell>
        </row>
        <row r="288">
          <cell r="A288" t="str">
            <v>720293 Всего</v>
          </cell>
          <cell r="B288">
            <v>0</v>
          </cell>
          <cell r="C288">
            <v>50</v>
          </cell>
          <cell r="D288">
            <v>0</v>
          </cell>
          <cell r="E288">
            <v>5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50</v>
          </cell>
        </row>
        <row r="289">
          <cell r="A289" t="str">
            <v>720299</v>
          </cell>
          <cell r="B289" t="str">
            <v>00186602</v>
          </cell>
          <cell r="C289" t="str">
            <v>ОАО"ТАГАНРОГСКИЙ МЕТАЛЛУРГИЧЕСКИЙ ЗАВОД"</v>
          </cell>
          <cell r="D289">
            <v>64</v>
          </cell>
          <cell r="E289">
            <v>138</v>
          </cell>
          <cell r="F289">
            <v>138</v>
          </cell>
          <cell r="G289">
            <v>138</v>
          </cell>
        </row>
        <row r="290">
          <cell r="A290" t="str">
            <v>720299</v>
          </cell>
          <cell r="B290" t="str">
            <v>16778977</v>
          </cell>
          <cell r="C290" t="str">
            <v>ЗАО "ТЕХНОМАРКЕТ"</v>
          </cell>
          <cell r="D290">
            <v>65</v>
          </cell>
          <cell r="E290">
            <v>66</v>
          </cell>
          <cell r="F290">
            <v>65</v>
          </cell>
          <cell r="G290">
            <v>65</v>
          </cell>
          <cell r="H290">
            <v>66</v>
          </cell>
          <cell r="I290">
            <v>65</v>
          </cell>
          <cell r="J290">
            <v>66</v>
          </cell>
          <cell r="K290">
            <v>0</v>
          </cell>
          <cell r="L290">
            <v>0</v>
          </cell>
          <cell r="M290">
            <v>0</v>
          </cell>
          <cell r="N290">
            <v>65</v>
          </cell>
        </row>
        <row r="291">
          <cell r="A291" t="str">
            <v>720299</v>
          </cell>
          <cell r="B291" t="str">
            <v>00186269</v>
          </cell>
          <cell r="C291" t="str">
            <v>НИЖНЕТАГИЛЬСКИЙ МЕТАЛЛУРГИЧЕСКИЙ КОМБИНАТ ИМЕНИ В.И.ЛЕНИНА</v>
          </cell>
          <cell r="D291">
            <v>88</v>
          </cell>
          <cell r="E291">
            <v>88</v>
          </cell>
        </row>
        <row r="292">
          <cell r="A292" t="str">
            <v>720299</v>
          </cell>
          <cell r="B292" t="str">
            <v>00232934</v>
          </cell>
          <cell r="C292" t="str">
            <v>АО "АВТОВАЗ"</v>
          </cell>
          <cell r="D292">
            <v>19</v>
          </cell>
          <cell r="E292">
            <v>19</v>
          </cell>
          <cell r="F292">
            <v>19</v>
          </cell>
          <cell r="G292">
            <v>4</v>
          </cell>
          <cell r="H292">
            <v>40</v>
          </cell>
          <cell r="I292">
            <v>40</v>
          </cell>
          <cell r="J292">
            <v>0</v>
          </cell>
          <cell r="K292">
            <v>0</v>
          </cell>
          <cell r="L292">
            <v>4</v>
          </cell>
        </row>
        <row r="293">
          <cell r="A293" t="str">
            <v>720299</v>
          </cell>
          <cell r="B293" t="str">
            <v>00210766</v>
          </cell>
          <cell r="C293" t="str">
            <v>АО БМЗ</v>
          </cell>
          <cell r="D293">
            <v>66</v>
          </cell>
          <cell r="E293">
            <v>66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66</v>
          </cell>
        </row>
        <row r="294">
          <cell r="A294" t="str">
            <v>720299</v>
          </cell>
          <cell r="B294" t="str">
            <v>05744892</v>
          </cell>
          <cell r="C294" t="str">
            <v>АО "ГАЗ"</v>
          </cell>
          <cell r="D294">
            <v>66</v>
          </cell>
          <cell r="E294">
            <v>66</v>
          </cell>
          <cell r="F294">
            <v>0</v>
          </cell>
          <cell r="G294">
            <v>66</v>
          </cell>
        </row>
        <row r="295">
          <cell r="A295" t="str">
            <v>720299</v>
          </cell>
          <cell r="B295" t="str">
            <v>05761689</v>
          </cell>
          <cell r="C295" t="str">
            <v>ЧЕРНОРЕЧЕНСКОЕ АО "КОРУНД"</v>
          </cell>
          <cell r="D295">
            <v>66</v>
          </cell>
          <cell r="E295">
            <v>66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66</v>
          </cell>
        </row>
        <row r="296">
          <cell r="A296" t="str">
            <v>720299</v>
          </cell>
          <cell r="B296" t="str">
            <v>17208118</v>
          </cell>
          <cell r="C296" t="str">
            <v>ТОО ФИРМА "МАРО"</v>
          </cell>
          <cell r="D296">
            <v>66</v>
          </cell>
          <cell r="E296">
            <v>66</v>
          </cell>
          <cell r="F296">
            <v>0</v>
          </cell>
          <cell r="G296">
            <v>0</v>
          </cell>
          <cell r="H296">
            <v>66</v>
          </cell>
        </row>
        <row r="297">
          <cell r="A297" t="str">
            <v>720299</v>
          </cell>
          <cell r="B297" t="str">
            <v>39550461</v>
          </cell>
          <cell r="C297" t="str">
            <v>ЗАО"САБВА"</v>
          </cell>
          <cell r="D297">
            <v>20</v>
          </cell>
          <cell r="E297">
            <v>20</v>
          </cell>
          <cell r="F297">
            <v>0</v>
          </cell>
          <cell r="G297">
            <v>0</v>
          </cell>
          <cell r="H297">
            <v>20</v>
          </cell>
        </row>
        <row r="298">
          <cell r="A298" t="str">
            <v>720299</v>
          </cell>
          <cell r="B298" t="str">
            <v>05764765</v>
          </cell>
          <cell r="C298" t="str">
            <v>ОСКОЛЬСКИЙ ЗАВОД МЕТАЛЛУРГИЧЕСКОГО МАШИНОСТРОЕНИЯ</v>
          </cell>
          <cell r="D298">
            <v>7</v>
          </cell>
          <cell r="E298">
            <v>7</v>
          </cell>
          <cell r="F298">
            <v>0</v>
          </cell>
          <cell r="G298">
            <v>0</v>
          </cell>
          <cell r="H298">
            <v>7</v>
          </cell>
        </row>
        <row r="299">
          <cell r="A299" t="str">
            <v>720299</v>
          </cell>
          <cell r="B299" t="str">
            <v>01125034</v>
          </cell>
          <cell r="C299" t="str">
            <v>СУДОРЕМОНТНЫЙ ЗАВОД</v>
          </cell>
          <cell r="D299">
            <v>2</v>
          </cell>
          <cell r="E299">
            <v>2</v>
          </cell>
          <cell r="F299">
            <v>0</v>
          </cell>
          <cell r="G299">
            <v>2</v>
          </cell>
        </row>
        <row r="300">
          <cell r="A300" t="str">
            <v>720299</v>
          </cell>
          <cell r="B300" t="str">
            <v>10856794</v>
          </cell>
          <cell r="C300" t="str">
            <v>ТОО "ЭРГА"</v>
          </cell>
          <cell r="D300">
            <v>0</v>
          </cell>
          <cell r="E300">
            <v>2</v>
          </cell>
          <cell r="F300">
            <v>1</v>
          </cell>
          <cell r="G300">
            <v>0</v>
          </cell>
          <cell r="H300">
            <v>2</v>
          </cell>
          <cell r="I300">
            <v>1</v>
          </cell>
          <cell r="J300">
            <v>0</v>
          </cell>
          <cell r="K300">
            <v>0</v>
          </cell>
          <cell r="L300">
            <v>0</v>
          </cell>
          <cell r="M300">
            <v>2</v>
          </cell>
          <cell r="N300">
            <v>0</v>
          </cell>
          <cell r="O300">
            <v>1</v>
          </cell>
        </row>
        <row r="301">
          <cell r="A301" t="str">
            <v>720299</v>
          </cell>
          <cell r="B301" t="str">
            <v>18160276</v>
          </cell>
          <cell r="C301" t="str">
            <v>ДЗАО "ЛИТЕЙНЫЙ ЗАВОД" ОАО "ЗИНГЕР"</v>
          </cell>
          <cell r="D301">
            <v>1</v>
          </cell>
          <cell r="E301">
            <v>1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1</v>
          </cell>
        </row>
        <row r="302">
          <cell r="A302" t="str">
            <v>720299</v>
          </cell>
          <cell r="B302" t="str">
            <v>05094106</v>
          </cell>
          <cell r="C302" t="str">
            <v>ООО ВЭА "СПЕЦИАЛЬНЫЕ МАТЕРИАЛЫ"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720299</v>
          </cell>
          <cell r="B303" t="str">
            <v>07504152</v>
          </cell>
          <cell r="C303" t="str">
            <v>АООТ "АРМАЛИТ"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720299</v>
          </cell>
          <cell r="B304" t="str">
            <v>07519260</v>
          </cell>
          <cell r="C304" t="str">
            <v>ОКТБ "КРИСТАЛЛ"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720299</v>
          </cell>
          <cell r="B305" t="str">
            <v>12866489</v>
          </cell>
          <cell r="C305" t="str">
            <v>АССОЦИАЦИЯ "СЕВЕРБУММАШ"</v>
          </cell>
          <cell r="D305">
            <v>9</v>
          </cell>
          <cell r="E305">
            <v>9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9</v>
          </cell>
        </row>
        <row r="306">
          <cell r="A306" t="str">
            <v>720299</v>
          </cell>
          <cell r="B306" t="str">
            <v>45007123</v>
          </cell>
          <cell r="C306" t="str">
            <v>ПРЕДСТАВИТЕЛЬСТВО ФИРМЫ "ПЕШИНЕ УОРЛД ТРЕЙД"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</sheetData>
      <sheetData sheetId="7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065</v>
          </cell>
          <cell r="E3">
            <v>35096</v>
          </cell>
          <cell r="F3">
            <v>35125</v>
          </cell>
          <cell r="G3">
            <v>35156</v>
          </cell>
          <cell r="H3">
            <v>35186</v>
          </cell>
          <cell r="I3">
            <v>35217</v>
          </cell>
          <cell r="J3">
            <v>35247</v>
          </cell>
          <cell r="K3">
            <v>35278</v>
          </cell>
          <cell r="L3">
            <v>35309</v>
          </cell>
          <cell r="M3">
            <v>35339</v>
          </cell>
          <cell r="N3">
            <v>35370</v>
          </cell>
          <cell r="O3">
            <v>35400</v>
          </cell>
        </row>
        <row r="4">
          <cell r="A4" t="str">
            <v>72021</v>
          </cell>
          <cell r="B4" t="str">
            <v>00186217</v>
          </cell>
          <cell r="C4" t="str">
            <v>АООТ "СЕВЕРСТАЛЬ" Г.ЧЕРЕПОВЕЦ</v>
          </cell>
          <cell r="D4">
            <v>1949</v>
          </cell>
          <cell r="E4">
            <v>1410</v>
          </cell>
          <cell r="F4">
            <v>1529</v>
          </cell>
          <cell r="G4">
            <v>1268</v>
          </cell>
          <cell r="H4">
            <v>3029</v>
          </cell>
          <cell r="I4">
            <v>5885</v>
          </cell>
          <cell r="J4">
            <v>4960</v>
          </cell>
          <cell r="K4">
            <v>2257</v>
          </cell>
          <cell r="L4">
            <v>2862</v>
          </cell>
          <cell r="M4">
            <v>2862</v>
          </cell>
          <cell r="N4">
            <v>5230</v>
          </cell>
          <cell r="O4">
            <v>5230</v>
          </cell>
        </row>
        <row r="5">
          <cell r="A5" t="str">
            <v>72021</v>
          </cell>
          <cell r="B5" t="str">
            <v>00186424</v>
          </cell>
          <cell r="C5" t="str">
            <v>МАГНИТОГОРСКИЙ МЕТАЛЛУРГИЧЕСКИЙ КОМБИНАТ   (АОО)</v>
          </cell>
          <cell r="D5">
            <v>1897</v>
          </cell>
          <cell r="E5">
            <v>4738</v>
          </cell>
          <cell r="F5">
            <v>1897</v>
          </cell>
          <cell r="G5">
            <v>4738</v>
          </cell>
          <cell r="H5">
            <v>2436</v>
          </cell>
          <cell r="I5">
            <v>615</v>
          </cell>
          <cell r="J5">
            <v>1993</v>
          </cell>
          <cell r="K5">
            <v>867</v>
          </cell>
          <cell r="L5">
            <v>2867</v>
          </cell>
          <cell r="M5">
            <v>546</v>
          </cell>
          <cell r="N5">
            <v>678</v>
          </cell>
          <cell r="O5">
            <v>678</v>
          </cell>
        </row>
        <row r="6">
          <cell r="A6" t="str">
            <v>72021</v>
          </cell>
          <cell r="B6" t="str">
            <v>05757676</v>
          </cell>
          <cell r="C6" t="str">
            <v>АО ЗАПАДНО-СИБИРСКИЙ МЕТАЛЛУРГИЧЕСКИЙ КОМБИНАТ</v>
          </cell>
          <cell r="D6">
            <v>817</v>
          </cell>
          <cell r="E6">
            <v>677</v>
          </cell>
          <cell r="F6">
            <v>277</v>
          </cell>
          <cell r="G6">
            <v>2193</v>
          </cell>
          <cell r="H6">
            <v>533</v>
          </cell>
          <cell r="I6">
            <v>1554</v>
          </cell>
          <cell r="J6">
            <v>1730</v>
          </cell>
          <cell r="K6">
            <v>887</v>
          </cell>
          <cell r="L6">
            <v>605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39</v>
          </cell>
          <cell r="E7">
            <v>278</v>
          </cell>
          <cell r="F7">
            <v>139</v>
          </cell>
          <cell r="G7">
            <v>278</v>
          </cell>
          <cell r="H7">
            <v>1170</v>
          </cell>
          <cell r="I7">
            <v>1635</v>
          </cell>
          <cell r="J7">
            <v>2601</v>
          </cell>
          <cell r="K7">
            <v>749</v>
          </cell>
          <cell r="L7">
            <v>953</v>
          </cell>
        </row>
        <row r="8">
          <cell r="A8" t="str">
            <v>72021</v>
          </cell>
          <cell r="B8" t="str">
            <v>00186465</v>
          </cell>
          <cell r="C8" t="str">
            <v>АО "МЕЧЕЛ"</v>
          </cell>
          <cell r="D8">
            <v>140</v>
          </cell>
          <cell r="E8">
            <v>336</v>
          </cell>
          <cell r="F8">
            <v>539</v>
          </cell>
          <cell r="G8">
            <v>336</v>
          </cell>
          <cell r="H8">
            <v>539</v>
          </cell>
          <cell r="I8">
            <v>1573</v>
          </cell>
          <cell r="J8">
            <v>1374</v>
          </cell>
          <cell r="K8">
            <v>888</v>
          </cell>
          <cell r="L8">
            <v>409</v>
          </cell>
          <cell r="M8">
            <v>2000</v>
          </cell>
        </row>
        <row r="9">
          <cell r="A9" t="str">
            <v>72021</v>
          </cell>
          <cell r="B9" t="str">
            <v>00187895</v>
          </cell>
          <cell r="C9" t="str">
            <v>АКЦИОНЕРНОЕ ОБЩЕСТВО ОТКРЫТОГО ТИПА ОСКОЛЬСКИЙ ЭЛЕКТОРМЕТАЛЛУРГИЧЕСКИЙ КОМБИНАТ</v>
          </cell>
          <cell r="D9">
            <v>129</v>
          </cell>
          <cell r="E9">
            <v>881</v>
          </cell>
          <cell r="F9">
            <v>683</v>
          </cell>
          <cell r="G9">
            <v>412</v>
          </cell>
          <cell r="H9">
            <v>827</v>
          </cell>
          <cell r="I9">
            <v>2249</v>
          </cell>
          <cell r="J9">
            <v>2249</v>
          </cell>
          <cell r="K9">
            <v>752</v>
          </cell>
          <cell r="L9">
            <v>138</v>
          </cell>
          <cell r="M9">
            <v>0</v>
          </cell>
          <cell r="N9">
            <v>138</v>
          </cell>
        </row>
        <row r="10">
          <cell r="A10" t="str">
            <v>72021</v>
          </cell>
          <cell r="B10" t="str">
            <v>05757665</v>
          </cell>
          <cell r="C10" t="str">
            <v>АО "НОВОЛИПЕЦКИЙ МЕТКОМБИНАТ"</v>
          </cell>
          <cell r="D10">
            <v>558</v>
          </cell>
          <cell r="E10">
            <v>1015</v>
          </cell>
          <cell r="F10">
            <v>1007</v>
          </cell>
          <cell r="G10">
            <v>1015</v>
          </cell>
          <cell r="H10">
            <v>997</v>
          </cell>
          <cell r="I10">
            <v>1007</v>
          </cell>
          <cell r="J10">
            <v>952</v>
          </cell>
          <cell r="K10">
            <v>981</v>
          </cell>
          <cell r="L10">
            <v>997</v>
          </cell>
          <cell r="M10">
            <v>989</v>
          </cell>
          <cell r="N10">
            <v>952</v>
          </cell>
          <cell r="O10">
            <v>952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404</v>
          </cell>
          <cell r="E11">
            <v>1222</v>
          </cell>
          <cell r="F11">
            <v>1157</v>
          </cell>
          <cell r="G11">
            <v>817</v>
          </cell>
          <cell r="H11">
            <v>139</v>
          </cell>
          <cell r="I11">
            <v>477</v>
          </cell>
        </row>
        <row r="12">
          <cell r="A12" t="str">
            <v>72021</v>
          </cell>
          <cell r="B12" t="str">
            <v>42744016</v>
          </cell>
          <cell r="C12" t="str">
            <v>ООО "ОРГСИНТЕЗ" МЕЖОТРАСЛЕВОЕ ОПЫТНОЕ ПРЕДПР.</v>
          </cell>
          <cell r="D12">
            <v>183</v>
          </cell>
          <cell r="E12">
            <v>1046</v>
          </cell>
          <cell r="F12">
            <v>368</v>
          </cell>
          <cell r="G12">
            <v>183</v>
          </cell>
          <cell r="H12">
            <v>1046</v>
          </cell>
          <cell r="I12">
            <v>368</v>
          </cell>
          <cell r="J12">
            <v>65</v>
          </cell>
          <cell r="K12">
            <v>669</v>
          </cell>
          <cell r="L12">
            <v>122</v>
          </cell>
          <cell r="M12">
            <v>1495</v>
          </cell>
          <cell r="N12">
            <v>1495</v>
          </cell>
          <cell r="O12">
            <v>65</v>
          </cell>
        </row>
        <row r="13">
          <cell r="A13" t="str">
            <v>72021</v>
          </cell>
          <cell r="B13" t="str">
            <v>03145696</v>
          </cell>
          <cell r="C13" t="str">
            <v>УСТЬ-ДОНЕЦКИЙ ПОРТ ВОЛГО-ДОНСКОГО РЕЧНОГО ПАРОХОДСТВА РП УСТЬ-ДОНЕЦКИЙ</v>
          </cell>
          <cell r="D13">
            <v>1169</v>
          </cell>
          <cell r="E13">
            <v>651</v>
          </cell>
          <cell r="F13">
            <v>1300</v>
          </cell>
          <cell r="G13">
            <v>1169</v>
          </cell>
          <cell r="H13">
            <v>1169</v>
          </cell>
          <cell r="I13">
            <v>651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300</v>
          </cell>
        </row>
        <row r="14">
          <cell r="A14" t="str">
            <v>72021</v>
          </cell>
          <cell r="B14" t="str">
            <v>42839722</v>
          </cell>
          <cell r="C14" t="str">
            <v>МЕТАЛЛУРГИЧЕСКИЕ СИСТЕМЫ ООО</v>
          </cell>
          <cell r="D14">
            <v>2950</v>
          </cell>
          <cell r="E14">
            <v>2950</v>
          </cell>
          <cell r="F14">
            <v>0</v>
          </cell>
          <cell r="G14">
            <v>2950</v>
          </cell>
        </row>
        <row r="15">
          <cell r="A15" t="str">
            <v>72021</v>
          </cell>
          <cell r="B15" t="str">
            <v>05757653</v>
          </cell>
          <cell r="C15" t="str">
            <v>КУЗНЕЦКИЙ МЕТАЛЛУРГИЧЕСКИЙ КОМБИНАТ</v>
          </cell>
          <cell r="D15">
            <v>1153</v>
          </cell>
          <cell r="E15">
            <v>1230</v>
          </cell>
          <cell r="F15">
            <v>1153</v>
          </cell>
          <cell r="G15">
            <v>123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230</v>
          </cell>
        </row>
        <row r="16">
          <cell r="A16" t="str">
            <v>72021</v>
          </cell>
          <cell r="B16" t="str">
            <v>12462473</v>
          </cell>
          <cell r="C16" t="str">
            <v>АО ОТКРЫТОГО ТИПА ВАНАДИЙ-ТУЛАЧЕРМЕТ</v>
          </cell>
          <cell r="D16">
            <v>341</v>
          </cell>
          <cell r="E16">
            <v>341</v>
          </cell>
          <cell r="F16">
            <v>619</v>
          </cell>
          <cell r="G16">
            <v>342</v>
          </cell>
          <cell r="H16">
            <v>621</v>
          </cell>
          <cell r="I16">
            <v>280</v>
          </cell>
          <cell r="J16">
            <v>621</v>
          </cell>
          <cell r="K16">
            <v>69</v>
          </cell>
        </row>
        <row r="17">
          <cell r="A17" t="str">
            <v>72021</v>
          </cell>
          <cell r="B17" t="str">
            <v>00186654</v>
          </cell>
          <cell r="C17" t="str">
            <v>АО ОТ "ЧЕЛЯБИНСКИЙ ТРУБОПРОКАТНЫЙ ЗАВОД"</v>
          </cell>
          <cell r="D17">
            <v>1078</v>
          </cell>
          <cell r="E17">
            <v>70</v>
          </cell>
          <cell r="F17">
            <v>1078</v>
          </cell>
          <cell r="G17">
            <v>70</v>
          </cell>
          <cell r="H17">
            <v>0</v>
          </cell>
          <cell r="I17">
            <v>0</v>
          </cell>
          <cell r="J17">
            <v>1078</v>
          </cell>
          <cell r="K17">
            <v>70</v>
          </cell>
        </row>
        <row r="18">
          <cell r="A18" t="str">
            <v>72021</v>
          </cell>
          <cell r="B18" t="str">
            <v>05785299</v>
          </cell>
          <cell r="C18" t="str">
            <v>МОСКОВСКИЙ ЭЛЕКТРОДНЫЙ ЗАВОД (МЭЗ) ПО "СОЮЗУГЛЕРОД" Г МОСКВА ПЕРОВСКИЙ Р-Н</v>
          </cell>
          <cell r="D18">
            <v>123</v>
          </cell>
          <cell r="E18">
            <v>123</v>
          </cell>
          <cell r="F18">
            <v>182</v>
          </cell>
          <cell r="G18">
            <v>122</v>
          </cell>
          <cell r="H18">
            <v>124</v>
          </cell>
          <cell r="I18">
            <v>60</v>
          </cell>
          <cell r="J18">
            <v>183</v>
          </cell>
          <cell r="K18">
            <v>123</v>
          </cell>
          <cell r="L18">
            <v>123</v>
          </cell>
          <cell r="M18">
            <v>282</v>
          </cell>
          <cell r="N18">
            <v>63</v>
          </cell>
          <cell r="O18">
            <v>282</v>
          </cell>
        </row>
        <row r="19">
          <cell r="A19" t="str">
            <v>72021</v>
          </cell>
          <cell r="B19" t="str">
            <v>07518941</v>
          </cell>
          <cell r="C19" t="str">
            <v>ГПО "УРАЛВАГОНЗАВОД" ИМ.Ф.Э.ДЗЕРЖИНСКОГО</v>
          </cell>
          <cell r="D19">
            <v>203</v>
          </cell>
          <cell r="E19">
            <v>204</v>
          </cell>
          <cell r="F19">
            <v>619</v>
          </cell>
          <cell r="G19">
            <v>204</v>
          </cell>
          <cell r="H19">
            <v>619</v>
          </cell>
          <cell r="I19">
            <v>68</v>
          </cell>
          <cell r="J19">
            <v>0</v>
          </cell>
          <cell r="K19">
            <v>0</v>
          </cell>
          <cell r="L19">
            <v>68</v>
          </cell>
        </row>
        <row r="20">
          <cell r="A20" t="str">
            <v>72021</v>
          </cell>
          <cell r="B20" t="str">
            <v>00186602</v>
          </cell>
          <cell r="C20" t="str">
            <v>ТАГАНРОГСКИЙ ОРДЕНА ОКТЯБРЬСКОЙ РЕВОЛЮЦИИ МЕТАЛЛУРГИЧЕСКИЙ ЗАВОД</v>
          </cell>
          <cell r="D20">
            <v>133</v>
          </cell>
          <cell r="E20">
            <v>269</v>
          </cell>
          <cell r="F20">
            <v>269</v>
          </cell>
          <cell r="G20">
            <v>137</v>
          </cell>
          <cell r="H20">
            <v>201</v>
          </cell>
          <cell r="I20">
            <v>130</v>
          </cell>
          <cell r="J20">
            <v>68</v>
          </cell>
          <cell r="K20">
            <v>70</v>
          </cell>
          <cell r="L20">
            <v>68</v>
          </cell>
        </row>
        <row r="21">
          <cell r="A21" t="str">
            <v>72021</v>
          </cell>
          <cell r="B21" t="str">
            <v>40237284</v>
          </cell>
          <cell r="C21" t="str">
            <v>ООО "КРЭНД",(ЧЕРЕЗ ООО "НПП КОНТАКТ")</v>
          </cell>
          <cell r="D21">
            <v>345</v>
          </cell>
          <cell r="E21">
            <v>546</v>
          </cell>
          <cell r="F21">
            <v>345</v>
          </cell>
          <cell r="G21">
            <v>546</v>
          </cell>
          <cell r="H21">
            <v>0</v>
          </cell>
          <cell r="I21">
            <v>0</v>
          </cell>
          <cell r="J21">
            <v>345</v>
          </cell>
          <cell r="K21">
            <v>0</v>
          </cell>
          <cell r="L21">
            <v>0</v>
          </cell>
          <cell r="M21">
            <v>0</v>
          </cell>
          <cell r="N21">
            <v>546</v>
          </cell>
        </row>
        <row r="22">
          <cell r="A22" t="str">
            <v>72021</v>
          </cell>
          <cell r="B22" t="str">
            <v>05764417</v>
          </cell>
          <cell r="C22" t="str">
            <v>ПРОИЗВОДСТВЕННОЕ ОБЪЕДИНЕНИЕ "ИЖОРСКИЙ ЗАВОД"</v>
          </cell>
          <cell r="D22">
            <v>816</v>
          </cell>
          <cell r="E22">
            <v>816</v>
          </cell>
          <cell r="F22">
            <v>64</v>
          </cell>
        </row>
        <row r="23">
          <cell r="A23" t="str">
            <v>72021</v>
          </cell>
          <cell r="B23" t="str">
            <v>17407697</v>
          </cell>
          <cell r="C23" t="str">
            <v>АООТ "ИЖСТАЛЬ"</v>
          </cell>
          <cell r="D23">
            <v>132</v>
          </cell>
          <cell r="E23">
            <v>138</v>
          </cell>
          <cell r="F23">
            <v>132</v>
          </cell>
          <cell r="G23">
            <v>141</v>
          </cell>
          <cell r="H23">
            <v>138</v>
          </cell>
          <cell r="I23">
            <v>280</v>
          </cell>
          <cell r="J23">
            <v>280</v>
          </cell>
          <cell r="K23">
            <v>141</v>
          </cell>
          <cell r="L23">
            <v>138</v>
          </cell>
        </row>
        <row r="24">
          <cell r="A24" t="str">
            <v>72021</v>
          </cell>
          <cell r="B24" t="str">
            <v>00186447</v>
          </cell>
          <cell r="C24" t="str">
            <v>АООТ"АШИНСКИЙ МЕТАЛЛУРГИЧЕСКИЙ ЗАВОД"</v>
          </cell>
          <cell r="D24">
            <v>68</v>
          </cell>
          <cell r="E24">
            <v>129</v>
          </cell>
          <cell r="F24">
            <v>418</v>
          </cell>
          <cell r="G24">
            <v>70</v>
          </cell>
          <cell r="H24">
            <v>129</v>
          </cell>
          <cell r="I24">
            <v>418</v>
          </cell>
          <cell r="J24">
            <v>129</v>
          </cell>
          <cell r="K24">
            <v>418</v>
          </cell>
          <cell r="L24">
            <v>70</v>
          </cell>
        </row>
        <row r="25">
          <cell r="A25" t="str">
            <v>72021</v>
          </cell>
          <cell r="B25" t="str">
            <v>00186387</v>
          </cell>
          <cell r="C25" t="str">
            <v>АООТ СЕРОВСКИЙ МЕТАЛЛУРГИЧЕСКИЙ ЗАВОД   ИМ.А.К.СЕРОВА</v>
          </cell>
          <cell r="D25">
            <v>475</v>
          </cell>
          <cell r="E25">
            <v>62</v>
          </cell>
          <cell r="F25">
            <v>475</v>
          </cell>
          <cell r="G25">
            <v>62</v>
          </cell>
          <cell r="H25">
            <v>0</v>
          </cell>
          <cell r="I25">
            <v>62</v>
          </cell>
        </row>
        <row r="26">
          <cell r="A26" t="str">
            <v>72021</v>
          </cell>
          <cell r="B26" t="str">
            <v>00281476</v>
          </cell>
          <cell r="C26" t="str">
            <v>АО "УРАЛАСБЕСТ"</v>
          </cell>
          <cell r="D26">
            <v>69</v>
          </cell>
          <cell r="E26">
            <v>204</v>
          </cell>
          <cell r="F26">
            <v>208</v>
          </cell>
          <cell r="G26">
            <v>69</v>
          </cell>
          <cell r="H26">
            <v>204</v>
          </cell>
          <cell r="I26">
            <v>69</v>
          </cell>
          <cell r="J26">
            <v>0</v>
          </cell>
          <cell r="K26">
            <v>204</v>
          </cell>
          <cell r="L26">
            <v>0</v>
          </cell>
          <cell r="M26">
            <v>208</v>
          </cell>
        </row>
        <row r="27">
          <cell r="A27" t="str">
            <v>72021</v>
          </cell>
          <cell r="B27" t="str">
            <v>01030902</v>
          </cell>
          <cell r="C27" t="str">
            <v>МОСКОВСКАЯ КОНТОРА МАТЕРИАЛЬНО-ТЕХНИЧЕСКОГО СНАБЖЕНИЯ НОГИНСКИЙ Р-Н СТ ФРЯЗЕВО</v>
          </cell>
          <cell r="D27">
            <v>70</v>
          </cell>
          <cell r="E27">
            <v>68</v>
          </cell>
          <cell r="F27">
            <v>68</v>
          </cell>
          <cell r="G27">
            <v>68</v>
          </cell>
          <cell r="H27">
            <v>69</v>
          </cell>
          <cell r="I27">
            <v>68</v>
          </cell>
          <cell r="J27">
            <v>69</v>
          </cell>
        </row>
        <row r="28">
          <cell r="A28" t="str">
            <v>72021</v>
          </cell>
          <cell r="B28" t="str">
            <v>12739354</v>
          </cell>
          <cell r="C28" t="str">
            <v>АООТ ТОГОВЫЙ ДОМ "БЕЛОРЕЦКИЙ"</v>
          </cell>
          <cell r="D28">
            <v>68</v>
          </cell>
          <cell r="E28">
            <v>68</v>
          </cell>
          <cell r="F28">
            <v>68</v>
          </cell>
          <cell r="G28">
            <v>68</v>
          </cell>
          <cell r="H28">
            <v>333</v>
          </cell>
          <cell r="I28">
            <v>0</v>
          </cell>
          <cell r="J28">
            <v>0</v>
          </cell>
          <cell r="K28">
            <v>333</v>
          </cell>
        </row>
        <row r="29">
          <cell r="A29" t="str">
            <v>72021</v>
          </cell>
          <cell r="B29" t="str">
            <v>02921052</v>
          </cell>
          <cell r="C29" t="str">
            <v>АОЗТ "ВИМКОМ"</v>
          </cell>
          <cell r="D29">
            <v>61</v>
          </cell>
          <cell r="E29">
            <v>61</v>
          </cell>
          <cell r="F29">
            <v>61</v>
          </cell>
          <cell r="G29">
            <v>138</v>
          </cell>
          <cell r="H29">
            <v>61</v>
          </cell>
          <cell r="I29">
            <v>206</v>
          </cell>
          <cell r="J29">
            <v>206</v>
          </cell>
          <cell r="K29">
            <v>138</v>
          </cell>
        </row>
        <row r="30">
          <cell r="A30" t="str">
            <v>72021</v>
          </cell>
          <cell r="B30" t="str">
            <v>36474185</v>
          </cell>
          <cell r="C30" t="str">
            <v>ООО "СММ-ТРАНС"</v>
          </cell>
          <cell r="D30">
            <v>414</v>
          </cell>
          <cell r="E30">
            <v>41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14</v>
          </cell>
        </row>
        <row r="31">
          <cell r="A31" t="str">
            <v>72021</v>
          </cell>
          <cell r="B31" t="str">
            <v>00491742</v>
          </cell>
          <cell r="C31" t="str">
            <v>НОВОСИБИРСКИЙ СТРЕЛОЧНЫЙ ЗАВОД</v>
          </cell>
          <cell r="D31">
            <v>66</v>
          </cell>
          <cell r="E31">
            <v>330</v>
          </cell>
          <cell r="F31">
            <v>330</v>
          </cell>
          <cell r="G31">
            <v>0</v>
          </cell>
          <cell r="H31">
            <v>330</v>
          </cell>
        </row>
        <row r="32">
          <cell r="A32" t="str">
            <v>72021</v>
          </cell>
          <cell r="B32" t="str">
            <v>00186252</v>
          </cell>
          <cell r="C32" t="str">
            <v>СУЛИНСКИЙ МЕТАЛЛУРГИЧЕСКИЙ ЗАВОД</v>
          </cell>
          <cell r="D32">
            <v>56</v>
          </cell>
          <cell r="E32">
            <v>62</v>
          </cell>
          <cell r="F32">
            <v>225</v>
          </cell>
          <cell r="G32">
            <v>28</v>
          </cell>
          <cell r="H32">
            <v>56</v>
          </cell>
          <cell r="I32">
            <v>62</v>
          </cell>
          <cell r="J32">
            <v>225</v>
          </cell>
          <cell r="K32">
            <v>62</v>
          </cell>
          <cell r="L32">
            <v>225</v>
          </cell>
          <cell r="M32">
            <v>0</v>
          </cell>
          <cell r="N32">
            <v>28</v>
          </cell>
          <cell r="O32">
            <v>134</v>
          </cell>
        </row>
        <row r="33">
          <cell r="A33" t="str">
            <v>72021</v>
          </cell>
          <cell r="B33" t="str">
            <v>00186625</v>
          </cell>
          <cell r="C33" t="str">
            <v>ОАО СЕВЕРСКИЙ ТРУБНЫЙ ЗАВОД</v>
          </cell>
          <cell r="D33">
            <v>208</v>
          </cell>
          <cell r="E33">
            <v>137</v>
          </cell>
          <cell r="F33">
            <v>208</v>
          </cell>
          <cell r="G33">
            <v>208</v>
          </cell>
          <cell r="H33">
            <v>137</v>
          </cell>
        </row>
        <row r="34">
          <cell r="A34" t="str">
            <v>72021</v>
          </cell>
          <cell r="B34" t="str">
            <v>03142640</v>
          </cell>
          <cell r="C34" t="str">
            <v>АО ЗАВОД "ТЕПЛОХОД"</v>
          </cell>
          <cell r="D34">
            <v>69</v>
          </cell>
          <cell r="E34">
            <v>69</v>
          </cell>
          <cell r="F34">
            <v>271</v>
          </cell>
        </row>
        <row r="35">
          <cell r="A35" t="str">
            <v>72021</v>
          </cell>
          <cell r="B35" t="str">
            <v>05757759</v>
          </cell>
          <cell r="C35" t="str">
            <v>ЗАВОД "КРАСНЫЙ ОКТЯБРЬ"</v>
          </cell>
          <cell r="D35">
            <v>132</v>
          </cell>
          <cell r="E35">
            <v>69</v>
          </cell>
          <cell r="F35">
            <v>69</v>
          </cell>
          <cell r="G35">
            <v>69</v>
          </cell>
          <cell r="H35">
            <v>132</v>
          </cell>
          <cell r="I35">
            <v>69</v>
          </cell>
          <cell r="J35">
            <v>69</v>
          </cell>
          <cell r="K35">
            <v>69</v>
          </cell>
          <cell r="L35">
            <v>69</v>
          </cell>
          <cell r="M35">
            <v>0</v>
          </cell>
          <cell r="N35">
            <v>0</v>
          </cell>
          <cell r="O35">
            <v>67</v>
          </cell>
        </row>
        <row r="36">
          <cell r="A36" t="str">
            <v>72021</v>
          </cell>
          <cell r="B36" t="str">
            <v>31548223</v>
          </cell>
          <cell r="C36" t="str">
            <v>АОЗТ "КАМАСТАЛЬ"</v>
          </cell>
          <cell r="D36">
            <v>133</v>
          </cell>
          <cell r="E36">
            <v>69</v>
          </cell>
          <cell r="F36">
            <v>65</v>
          </cell>
          <cell r="G36">
            <v>69</v>
          </cell>
          <cell r="H36">
            <v>133</v>
          </cell>
          <cell r="I36">
            <v>69</v>
          </cell>
          <cell r="J36">
            <v>65</v>
          </cell>
          <cell r="K36">
            <v>69</v>
          </cell>
        </row>
        <row r="37">
          <cell r="A37" t="str">
            <v>72021</v>
          </cell>
          <cell r="B37" t="str">
            <v>05764765</v>
          </cell>
          <cell r="C37" t="str">
            <v>ОСКОЛЬСКИЙ ЗАВОД МЕТАЛЛУРГИЧЕСКОГО МАШИНОСТРОЕНИЯ</v>
          </cell>
          <cell r="D37">
            <v>37</v>
          </cell>
          <cell r="E37">
            <v>37</v>
          </cell>
          <cell r="F37">
            <v>19</v>
          </cell>
          <cell r="G37">
            <v>38</v>
          </cell>
          <cell r="H37">
            <v>31</v>
          </cell>
          <cell r="I37">
            <v>14</v>
          </cell>
          <cell r="J37">
            <v>48</v>
          </cell>
          <cell r="K37">
            <v>18</v>
          </cell>
          <cell r="L37">
            <v>77</v>
          </cell>
          <cell r="M37">
            <v>7</v>
          </cell>
          <cell r="N37">
            <v>0</v>
          </cell>
          <cell r="O37">
            <v>7</v>
          </cell>
        </row>
        <row r="38">
          <cell r="A38" t="str">
            <v>72021</v>
          </cell>
          <cell r="B38" t="str">
            <v>11338363</v>
          </cell>
          <cell r="C38" t="str">
            <v>АКЦИОНЕРНАЯ КОМПАНИЯ "ИНТЕРМЕТСЕРВИС"</v>
          </cell>
          <cell r="D38">
            <v>265</v>
          </cell>
          <cell r="E38">
            <v>265</v>
          </cell>
          <cell r="F38">
            <v>265</v>
          </cell>
        </row>
        <row r="39">
          <cell r="A39" t="str">
            <v>72021</v>
          </cell>
          <cell r="B39" t="str">
            <v>20879520</v>
          </cell>
          <cell r="C39" t="str">
            <v>ЗАО"УРАЛМАШ-МЕТАЛЛУРГ"</v>
          </cell>
          <cell r="D39">
            <v>262</v>
          </cell>
        </row>
        <row r="40">
          <cell r="A40" t="str">
            <v>72021</v>
          </cell>
          <cell r="B40" t="str">
            <v>07511608</v>
          </cell>
          <cell r="C40" t="str">
            <v>БИЙСКИЙ ОЛЕУМНЫЙ ЗАВОД</v>
          </cell>
          <cell r="D40">
            <v>122</v>
          </cell>
          <cell r="E40">
            <v>62</v>
          </cell>
          <cell r="F40">
            <v>61</v>
          </cell>
          <cell r="G40">
            <v>6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1</v>
          </cell>
        </row>
        <row r="41">
          <cell r="A41" t="str">
            <v>72021</v>
          </cell>
          <cell r="B41" t="str">
            <v>33082214</v>
          </cell>
          <cell r="C41" t="str">
            <v>ПРЕДПРИЯТИЕ С ИНОСТРАННЫМИ ИНВЕСТИЦИЯМИ ЗАО "ЗАВОД СВАРОЧНЫХ ЭЛЕКТРОДОВ СИБЭС"</v>
          </cell>
          <cell r="D41">
            <v>61</v>
          </cell>
          <cell r="E41">
            <v>183</v>
          </cell>
          <cell r="F41">
            <v>18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83</v>
          </cell>
        </row>
        <row r="42">
          <cell r="A42" t="str">
            <v>72021</v>
          </cell>
          <cell r="B42" t="str">
            <v>00210571</v>
          </cell>
          <cell r="C42" t="str">
            <v>АО УРАЛМАШ</v>
          </cell>
          <cell r="D42">
            <v>141</v>
          </cell>
          <cell r="E42">
            <v>69</v>
          </cell>
          <cell r="F42">
            <v>141</v>
          </cell>
          <cell r="G42">
            <v>69</v>
          </cell>
          <cell r="H42">
            <v>141</v>
          </cell>
          <cell r="I42">
            <v>0</v>
          </cell>
          <cell r="J42">
            <v>69</v>
          </cell>
        </row>
        <row r="43">
          <cell r="A43" t="str">
            <v>72021</v>
          </cell>
          <cell r="B43" t="str">
            <v>00187330</v>
          </cell>
          <cell r="C43" t="str">
            <v>КУШВИНСКИЙ ОПЫТНО-ЭКСПЕРИМЕНТАЛЬНЫЙ ЗАВОД СПЕЦИАЛЬНОГО ТРАНСПОРТНОГО ОБОРУДОВАНИ</v>
          </cell>
          <cell r="D43">
            <v>69</v>
          </cell>
          <cell r="E43">
            <v>138</v>
          </cell>
          <cell r="F43">
            <v>69</v>
          </cell>
          <cell r="G43">
            <v>138</v>
          </cell>
          <cell r="H43">
            <v>0</v>
          </cell>
          <cell r="I43">
            <v>0</v>
          </cell>
          <cell r="J43">
            <v>69</v>
          </cell>
          <cell r="K43">
            <v>138</v>
          </cell>
        </row>
        <row r="44">
          <cell r="A44" t="str">
            <v>72021</v>
          </cell>
          <cell r="B44" t="str">
            <v>00186223</v>
          </cell>
          <cell r="C44" t="str">
            <v>АООТ "ГМЗ"</v>
          </cell>
          <cell r="D44">
            <v>204</v>
          </cell>
          <cell r="E44">
            <v>20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4</v>
          </cell>
        </row>
        <row r="45">
          <cell r="A45" t="str">
            <v>72021</v>
          </cell>
          <cell r="B45" t="str">
            <v>08844200</v>
          </cell>
          <cell r="C45" t="str">
            <v>ЗАО "МЕТАЛЛУРГИЧЕСКИЙ ЗАВОД"ПЕТРОСТАЛЬ"</v>
          </cell>
          <cell r="D45">
            <v>69</v>
          </cell>
          <cell r="E45">
            <v>65</v>
          </cell>
          <cell r="F45">
            <v>70</v>
          </cell>
          <cell r="G45">
            <v>69</v>
          </cell>
          <cell r="H45">
            <v>65</v>
          </cell>
          <cell r="I45">
            <v>70</v>
          </cell>
          <cell r="J45">
            <v>69</v>
          </cell>
          <cell r="K45">
            <v>0</v>
          </cell>
          <cell r="L45">
            <v>65</v>
          </cell>
          <cell r="M45">
            <v>0</v>
          </cell>
          <cell r="N45">
            <v>70</v>
          </cell>
        </row>
        <row r="46">
          <cell r="A46" t="str">
            <v>72021</v>
          </cell>
          <cell r="B46" t="str">
            <v>05015331</v>
          </cell>
          <cell r="C46" t="str">
            <v>АООТ "ПОДОЛЬСКИЙ МАШИНОСТРОИТЕЛЬНЫЙ ЗАВОД"</v>
          </cell>
          <cell r="D46">
            <v>137</v>
          </cell>
          <cell r="E46">
            <v>10</v>
          </cell>
        </row>
        <row r="47">
          <cell r="A47" t="str">
            <v>72021</v>
          </cell>
          <cell r="B47" t="str">
            <v>05757848</v>
          </cell>
          <cell r="C47" t="str">
            <v>АО "ВЫКСУНСКИЙ МЕТАЛЛУРГИЧЕСКИЙ ЗАВОД"</v>
          </cell>
          <cell r="D47">
            <v>139</v>
          </cell>
          <cell r="E47">
            <v>139</v>
          </cell>
          <cell r="F47">
            <v>0</v>
          </cell>
          <cell r="G47">
            <v>0</v>
          </cell>
          <cell r="H47">
            <v>0</v>
          </cell>
          <cell r="I47">
            <v>139</v>
          </cell>
        </row>
        <row r="48">
          <cell r="A48" t="str">
            <v>72021</v>
          </cell>
          <cell r="B48" t="str">
            <v>01232385</v>
          </cell>
          <cell r="C48" t="str">
            <v>АО ЦПТК"ЧЕЛЯБМЕТАЛЛУРГСТРОЙ"</v>
          </cell>
          <cell r="D48">
            <v>136</v>
          </cell>
        </row>
        <row r="49">
          <cell r="A49" t="str">
            <v>72021</v>
          </cell>
          <cell r="B49" t="str">
            <v>00186430</v>
          </cell>
          <cell r="C49" t="str">
            <v>АО"ЗЛАТОУСТОВСКИЙ МЕТАЛЛУРГИЧЕСКИЙ ЗАВОД</v>
          </cell>
          <cell r="D49">
            <v>135</v>
          </cell>
          <cell r="E49">
            <v>13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35</v>
          </cell>
        </row>
        <row r="50">
          <cell r="A50" t="str">
            <v>72021</v>
          </cell>
          <cell r="B50" t="str">
            <v>07539647</v>
          </cell>
          <cell r="C50" t="str">
            <v>З-Д ТРАНСПОРТНОГО МАШИНОСТРОЕНИЯ</v>
          </cell>
          <cell r="D50">
            <v>65</v>
          </cell>
          <cell r="E50">
            <v>64</v>
          </cell>
          <cell r="F50">
            <v>65</v>
          </cell>
          <cell r="G50">
            <v>64</v>
          </cell>
          <cell r="H50">
            <v>0</v>
          </cell>
          <cell r="I50">
            <v>0</v>
          </cell>
          <cell r="J50">
            <v>65</v>
          </cell>
          <cell r="K50">
            <v>64</v>
          </cell>
        </row>
        <row r="51">
          <cell r="A51" t="str">
            <v>72021</v>
          </cell>
          <cell r="B51" t="str">
            <v>05744403</v>
          </cell>
          <cell r="C51" t="str">
            <v>П/О "ЭЛЕКТРОСТАЛЬТЯЖМАШ"</v>
          </cell>
          <cell r="D51">
            <v>10</v>
          </cell>
          <cell r="E51">
            <v>64</v>
          </cell>
          <cell r="F51">
            <v>10</v>
          </cell>
          <cell r="G51">
            <v>10</v>
          </cell>
          <cell r="H51">
            <v>64</v>
          </cell>
          <cell r="I51">
            <v>10</v>
          </cell>
          <cell r="J51">
            <v>64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</v>
          </cell>
        </row>
        <row r="52">
          <cell r="A52" t="str">
            <v>72021</v>
          </cell>
          <cell r="B52" t="str">
            <v>04856985</v>
          </cell>
          <cell r="C52" t="str">
            <v>АООТ ККПК "КРАСНОДАРГЛАВСНАБ"</v>
          </cell>
          <cell r="D52">
            <v>70</v>
          </cell>
          <cell r="E52">
            <v>70</v>
          </cell>
          <cell r="F52">
            <v>0</v>
          </cell>
          <cell r="G52">
            <v>70</v>
          </cell>
        </row>
        <row r="53">
          <cell r="A53" t="str">
            <v>72021</v>
          </cell>
          <cell r="B53" t="str">
            <v>36942054</v>
          </cell>
          <cell r="C53" t="str">
            <v>АОЗТ "ТАГАНАЙ МЕТАЛЛЬ ВЕРКЕ"</v>
          </cell>
          <cell r="D53">
            <v>70</v>
          </cell>
          <cell r="E53">
            <v>70</v>
          </cell>
          <cell r="F53">
            <v>0</v>
          </cell>
          <cell r="G53">
            <v>0</v>
          </cell>
          <cell r="H53">
            <v>70</v>
          </cell>
        </row>
        <row r="54">
          <cell r="A54" t="str">
            <v>72021</v>
          </cell>
          <cell r="B54" t="str">
            <v>00187240</v>
          </cell>
          <cell r="C54" t="str">
            <v>МАГНИТОГОРСКИЙ МЕТИЗНО-МЕТАЛЛУРГИЧЕСКИЙ ЗАВОД (АОО)</v>
          </cell>
          <cell r="D54">
            <v>69</v>
          </cell>
          <cell r="E54">
            <v>69</v>
          </cell>
          <cell r="F54">
            <v>0</v>
          </cell>
          <cell r="G54">
            <v>69</v>
          </cell>
        </row>
        <row r="55">
          <cell r="A55" t="str">
            <v>72021</v>
          </cell>
          <cell r="B55" t="str">
            <v>05785187</v>
          </cell>
          <cell r="C55" t="str">
            <v>АО "НОРИЛЬСКИЙ ГОРНО-МЕТАЛЛУРГИЧЕСКИЙ КОМБИНАТ ИМ.А.П. ЗАВЕНЯГИНА"</v>
          </cell>
          <cell r="D55">
            <v>69</v>
          </cell>
          <cell r="E55">
            <v>6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9</v>
          </cell>
        </row>
        <row r="56">
          <cell r="A56" t="str">
            <v>72021</v>
          </cell>
          <cell r="B56" t="str">
            <v>27893977</v>
          </cell>
          <cell r="C56" t="str">
            <v>АКЦИОНЕРНОЕ ОБЩЕСТВО ЗАКРЫТОГО ТИПА "ТЕХНОЛОГИЯ"</v>
          </cell>
          <cell r="D56">
            <v>69</v>
          </cell>
          <cell r="E56">
            <v>6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69</v>
          </cell>
        </row>
        <row r="57">
          <cell r="A57" t="str">
            <v>72021</v>
          </cell>
          <cell r="B57" t="str">
            <v>00186329</v>
          </cell>
          <cell r="C57" t="str">
            <v>АООТ "ОМУТНИНСКИЙ МЕТАЛЛУРГИЧЕСКИЙ ЗАВОД"</v>
          </cell>
          <cell r="D57">
            <v>68</v>
          </cell>
          <cell r="E57">
            <v>68</v>
          </cell>
        </row>
        <row r="58">
          <cell r="A58" t="str">
            <v>72021</v>
          </cell>
          <cell r="B58" t="str">
            <v>00108387</v>
          </cell>
          <cell r="C58" t="str">
            <v>АООТ СУЗМК</v>
          </cell>
          <cell r="D58">
            <v>66</v>
          </cell>
          <cell r="E58">
            <v>66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6</v>
          </cell>
        </row>
        <row r="59">
          <cell r="A59" t="str">
            <v>72021</v>
          </cell>
          <cell r="B59" t="str">
            <v>00186341</v>
          </cell>
          <cell r="C59" t="str">
            <v>АКЦИОНЕРНОЕ ОБЩЕСТВО "ЧУСОВСКОЙ МЕТАЛЛУРГИЧЕСКИЙ ЗАВОД"</v>
          </cell>
          <cell r="D59">
            <v>66</v>
          </cell>
        </row>
        <row r="60">
          <cell r="A60" t="str">
            <v>72021</v>
          </cell>
          <cell r="B60" t="str">
            <v>00203938</v>
          </cell>
          <cell r="C60" t="str">
            <v>ПРОИЗВОДСТВЕННОЕ ОБЪЕДИНЕНИЕ "АПАТИТ" ИМ.С.М.КИРОВА</v>
          </cell>
          <cell r="D60">
            <v>66</v>
          </cell>
          <cell r="E60">
            <v>66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66</v>
          </cell>
        </row>
        <row r="61">
          <cell r="A61" t="str">
            <v>72021</v>
          </cell>
          <cell r="B61" t="str">
            <v>00217780</v>
          </cell>
          <cell r="C61" t="str">
            <v>АО "БОРЕЦ"</v>
          </cell>
          <cell r="D61">
            <v>64</v>
          </cell>
          <cell r="E61">
            <v>64</v>
          </cell>
          <cell r="F61">
            <v>64</v>
          </cell>
        </row>
        <row r="62">
          <cell r="A62" t="str">
            <v>72021</v>
          </cell>
          <cell r="B62" t="str">
            <v>32547036</v>
          </cell>
          <cell r="C62" t="str">
            <v>АОЗТ "ФЕРРОМЕТЭКС"</v>
          </cell>
          <cell r="D62">
            <v>63</v>
          </cell>
          <cell r="E62">
            <v>63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63</v>
          </cell>
        </row>
        <row r="63">
          <cell r="A63" t="str">
            <v>72021</v>
          </cell>
          <cell r="B63" t="str">
            <v>11076271</v>
          </cell>
          <cell r="C63" t="str">
            <v>"АНТОНИНА"-ООО ПРОИЗВОДСТВЕННО-КОММЕРЧЕСКОЕ ПРЕДПРИЯТИЕ</v>
          </cell>
          <cell r="D63">
            <v>62</v>
          </cell>
          <cell r="E63">
            <v>6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62</v>
          </cell>
        </row>
        <row r="64">
          <cell r="A64" t="str">
            <v>72021</v>
          </cell>
          <cell r="B64" t="str">
            <v>01394544</v>
          </cell>
          <cell r="C64" t="str">
            <v>ЩЕЛКОВСКИЙ ЗАВОД СПЕЦИАЛЬНЫХ МОНТАЖНЫХ ИЗДЕЛИЙ "СПЕЦМОНТАЖИЗДЕЛИЕ" КОНЦЕРНА "СТАЛЬКОНСТРУКЦИЯ" Г ЩЕЛКОВО</v>
          </cell>
          <cell r="D64">
            <v>61</v>
          </cell>
          <cell r="E64">
            <v>61</v>
          </cell>
        </row>
        <row r="65">
          <cell r="A65" t="str">
            <v>72021</v>
          </cell>
          <cell r="B65" t="str">
            <v>05015147</v>
          </cell>
          <cell r="C65" t="str">
            <v>ЭЛЕКТРОМЕТАЛЛУРГИЧЕСКИЙ ЗАВОД "ЭЛЕКТРОСТАЛЬ" ИМ. И.Ф.ТЕВОСЯНА</v>
          </cell>
          <cell r="D65">
            <v>61</v>
          </cell>
          <cell r="E65">
            <v>61</v>
          </cell>
          <cell r="F65">
            <v>61</v>
          </cell>
        </row>
        <row r="66">
          <cell r="A66" t="str">
            <v>72021</v>
          </cell>
          <cell r="B66" t="str">
            <v>07504117</v>
          </cell>
          <cell r="C66" t="str">
            <v>АО "САМЕКО"</v>
          </cell>
          <cell r="D66">
            <v>61</v>
          </cell>
          <cell r="E66">
            <v>61</v>
          </cell>
          <cell r="F66">
            <v>0</v>
          </cell>
          <cell r="G66">
            <v>61</v>
          </cell>
        </row>
        <row r="67">
          <cell r="A67" t="str">
            <v>72021</v>
          </cell>
          <cell r="B67" t="str">
            <v>00491771</v>
          </cell>
          <cell r="C67" t="str">
            <v>АООТ "МУРОМСКИЙ СТРЕЛОЧНЫЙ ЗАВОД"</v>
          </cell>
          <cell r="D67">
            <v>60</v>
          </cell>
          <cell r="E67">
            <v>6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60</v>
          </cell>
        </row>
        <row r="68">
          <cell r="A68" t="str">
            <v>72021</v>
          </cell>
          <cell r="B68" t="str">
            <v>03998231</v>
          </cell>
          <cell r="C68" t="str">
            <v>МОСОБЛСАНТЕХМОНТАЖ-1</v>
          </cell>
          <cell r="D68">
            <v>60</v>
          </cell>
          <cell r="E68">
            <v>60</v>
          </cell>
          <cell r="F68">
            <v>0</v>
          </cell>
          <cell r="G68">
            <v>60</v>
          </cell>
        </row>
        <row r="69">
          <cell r="A69" t="str">
            <v>72021</v>
          </cell>
          <cell r="B69" t="str">
            <v>05785342</v>
          </cell>
          <cell r="C69" t="str">
            <v>АО "ОЛОВЯННЫЙ КОМБИНАТ"</v>
          </cell>
          <cell r="D69">
            <v>15</v>
          </cell>
          <cell r="E69">
            <v>15</v>
          </cell>
          <cell r="F69">
            <v>15</v>
          </cell>
          <cell r="G69">
            <v>15</v>
          </cell>
          <cell r="H69">
            <v>15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15</v>
          </cell>
        </row>
        <row r="70">
          <cell r="A70" t="str">
            <v>72021</v>
          </cell>
          <cell r="B70" t="str">
            <v>22871563</v>
          </cell>
          <cell r="C70" t="str">
            <v>ТОО "МЕТАЛЛ"</v>
          </cell>
          <cell r="D70">
            <v>7</v>
          </cell>
          <cell r="E70">
            <v>7</v>
          </cell>
          <cell r="F70">
            <v>37</v>
          </cell>
          <cell r="G70">
            <v>0</v>
          </cell>
          <cell r="H70">
            <v>0</v>
          </cell>
          <cell r="I70">
            <v>0</v>
          </cell>
          <cell r="J70">
            <v>37</v>
          </cell>
        </row>
        <row r="71">
          <cell r="A71" t="str">
            <v>72021</v>
          </cell>
          <cell r="B71" t="str">
            <v>05785744</v>
          </cell>
          <cell r="C71" t="str">
            <v>АО "ВЛАДИМРСКИЙ ТРАКТОРНЫЙ ЗАВОД"</v>
          </cell>
          <cell r="D71">
            <v>20</v>
          </cell>
          <cell r="E71">
            <v>20</v>
          </cell>
          <cell r="F71">
            <v>20</v>
          </cell>
          <cell r="G71">
            <v>20</v>
          </cell>
          <cell r="H71">
            <v>0</v>
          </cell>
          <cell r="I71">
            <v>20</v>
          </cell>
        </row>
        <row r="72">
          <cell r="A72" t="str">
            <v>72021</v>
          </cell>
          <cell r="B72" t="str">
            <v>23374281</v>
          </cell>
          <cell r="C72" t="str">
            <v>АОЗТ  СП АРГО</v>
          </cell>
          <cell r="D72">
            <v>40</v>
          </cell>
          <cell r="E72">
            <v>69</v>
          </cell>
          <cell r="F72">
            <v>40</v>
          </cell>
          <cell r="G72">
            <v>69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0</v>
          </cell>
          <cell r="O72">
            <v>69</v>
          </cell>
        </row>
        <row r="73">
          <cell r="A73" t="str">
            <v>72021</v>
          </cell>
          <cell r="B73" t="str">
            <v>07514512</v>
          </cell>
          <cell r="C73" t="str">
            <v>АООТ "РЫБИНСКИЕ МОТОРЫ"</v>
          </cell>
          <cell r="D73">
            <v>21</v>
          </cell>
          <cell r="E73">
            <v>21</v>
          </cell>
        </row>
        <row r="74">
          <cell r="A74" t="str">
            <v>72021</v>
          </cell>
          <cell r="B74" t="str">
            <v>00187174</v>
          </cell>
          <cell r="C74" t="str">
            <v>А/О ЧЕРЕПОВЕЦКИЙ СТАЛЕПРОКАТНЫЙ ЗАВОД</v>
          </cell>
          <cell r="D74">
            <v>20</v>
          </cell>
        </row>
        <row r="75">
          <cell r="A75" t="str">
            <v>72021</v>
          </cell>
          <cell r="B75" t="str">
            <v>25238412</v>
          </cell>
          <cell r="C75" t="str">
            <v>ТОО "ВИЕСТ"</v>
          </cell>
          <cell r="D75">
            <v>20</v>
          </cell>
          <cell r="E75">
            <v>2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0</v>
          </cell>
        </row>
        <row r="76">
          <cell r="A76" t="str">
            <v>72021</v>
          </cell>
          <cell r="B76" t="str">
            <v>12141734</v>
          </cell>
          <cell r="C76" t="str">
            <v>МП "КОНТАКТ"</v>
          </cell>
          <cell r="D76">
            <v>18</v>
          </cell>
          <cell r="E76">
            <v>18</v>
          </cell>
          <cell r="F76">
            <v>0</v>
          </cell>
          <cell r="G76">
            <v>18</v>
          </cell>
        </row>
        <row r="77">
          <cell r="A77" t="str">
            <v>72021</v>
          </cell>
          <cell r="B77" t="str">
            <v>22320780</v>
          </cell>
          <cell r="C77" t="str">
            <v>АО "ДОН"</v>
          </cell>
          <cell r="D77">
            <v>17</v>
          </cell>
          <cell r="E77">
            <v>17</v>
          </cell>
          <cell r="F77">
            <v>0</v>
          </cell>
          <cell r="G77">
            <v>17</v>
          </cell>
        </row>
        <row r="78">
          <cell r="A78" t="str">
            <v>72021</v>
          </cell>
          <cell r="B78" t="str">
            <v>05770858</v>
          </cell>
          <cell r="C78" t="str">
            <v>РАЗРЕЗ "БОРОДИНСКИЙ"</v>
          </cell>
          <cell r="D78">
            <v>16</v>
          </cell>
          <cell r="E78">
            <v>16</v>
          </cell>
          <cell r="F78">
            <v>16</v>
          </cell>
        </row>
        <row r="79">
          <cell r="A79" t="str">
            <v>72021</v>
          </cell>
          <cell r="B79" t="str">
            <v>27154292</v>
          </cell>
          <cell r="C79" t="str">
            <v>АО "АТОММАШ"</v>
          </cell>
          <cell r="D79">
            <v>5</v>
          </cell>
          <cell r="E79">
            <v>11</v>
          </cell>
          <cell r="F79">
            <v>5</v>
          </cell>
          <cell r="G79">
            <v>11</v>
          </cell>
          <cell r="H79">
            <v>5</v>
          </cell>
          <cell r="I79">
            <v>0</v>
          </cell>
          <cell r="J79">
            <v>0</v>
          </cell>
          <cell r="K79">
            <v>0</v>
          </cell>
          <cell r="L79">
            <v>11</v>
          </cell>
        </row>
        <row r="80">
          <cell r="A80" t="str">
            <v>72021</v>
          </cell>
          <cell r="B80" t="str">
            <v>40573119</v>
          </cell>
          <cell r="C80" t="str">
            <v>ООО "РОСС-ТЕХНО"</v>
          </cell>
          <cell r="D80">
            <v>4</v>
          </cell>
          <cell r="E80">
            <v>6</v>
          </cell>
          <cell r="F80">
            <v>4</v>
          </cell>
          <cell r="G80">
            <v>6</v>
          </cell>
          <cell r="H80">
            <v>2</v>
          </cell>
        </row>
        <row r="81">
          <cell r="A81" t="str">
            <v>72021</v>
          </cell>
          <cell r="B81">
            <v>11</v>
          </cell>
          <cell r="C81">
            <v>11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1</v>
          </cell>
        </row>
        <row r="82">
          <cell r="A82" t="str">
            <v>72021</v>
          </cell>
          <cell r="B82" t="str">
            <v>39257169</v>
          </cell>
          <cell r="C82" t="str">
            <v>ООО "ВОЛГА-ВЕСТ НН"</v>
          </cell>
          <cell r="D82">
            <v>11</v>
          </cell>
          <cell r="E82">
            <v>11</v>
          </cell>
          <cell r="F82">
            <v>0</v>
          </cell>
          <cell r="G82">
            <v>11</v>
          </cell>
        </row>
        <row r="83">
          <cell r="A83" t="str">
            <v>72021</v>
          </cell>
          <cell r="B83" t="str">
            <v>05749228</v>
          </cell>
          <cell r="C83" t="str">
            <v>БУГУЛЬМИНСКИЙ МЕХАНИЧЕСКИЙ ЗАВОД ОБ"ЕД."ТАТНЕФТЬ"</v>
          </cell>
          <cell r="D83">
            <v>9</v>
          </cell>
          <cell r="E83">
            <v>9</v>
          </cell>
          <cell r="F83">
            <v>0</v>
          </cell>
          <cell r="G83">
            <v>0</v>
          </cell>
          <cell r="H83">
            <v>9</v>
          </cell>
        </row>
        <row r="84">
          <cell r="A84" t="str">
            <v>72021</v>
          </cell>
          <cell r="B84" t="str">
            <v>00210766</v>
          </cell>
          <cell r="C84" t="str">
            <v>АО БМЗ</v>
          </cell>
          <cell r="D84">
            <v>8</v>
          </cell>
          <cell r="E84">
            <v>8</v>
          </cell>
          <cell r="F84">
            <v>3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3</v>
          </cell>
        </row>
        <row r="85">
          <cell r="A85" t="str">
            <v>72021</v>
          </cell>
          <cell r="B85" t="str">
            <v>21507465</v>
          </cell>
          <cell r="C85" t="str">
            <v>ТОО "ЯШМА"</v>
          </cell>
          <cell r="D85">
            <v>8</v>
          </cell>
          <cell r="E85">
            <v>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8</v>
          </cell>
        </row>
        <row r="86">
          <cell r="A86" t="str">
            <v>72021</v>
          </cell>
          <cell r="B86" t="str">
            <v>24687295</v>
          </cell>
          <cell r="C86" t="str">
            <v>ТОО " ГИДРАВЛИКА"</v>
          </cell>
          <cell r="D86">
            <v>7</v>
          </cell>
          <cell r="E86">
            <v>7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7</v>
          </cell>
        </row>
        <row r="87">
          <cell r="A87" t="str">
            <v>72021</v>
          </cell>
          <cell r="B87" t="str">
            <v>40593062</v>
          </cell>
          <cell r="C87" t="str">
            <v>ООО"ЗАВОД МЕТАЛЛОИЗЕЛИЙ"</v>
          </cell>
          <cell r="D87">
            <v>7</v>
          </cell>
          <cell r="E87">
            <v>20</v>
          </cell>
          <cell r="F87">
            <v>7</v>
          </cell>
          <cell r="G87">
            <v>20</v>
          </cell>
          <cell r="H87">
            <v>0</v>
          </cell>
          <cell r="I87">
            <v>0</v>
          </cell>
          <cell r="J87">
            <v>0</v>
          </cell>
          <cell r="K87">
            <v>7</v>
          </cell>
          <cell r="L87">
            <v>0</v>
          </cell>
          <cell r="M87">
            <v>0</v>
          </cell>
          <cell r="N87">
            <v>0</v>
          </cell>
          <cell r="O87">
            <v>20</v>
          </cell>
        </row>
        <row r="88">
          <cell r="A88" t="str">
            <v>72021</v>
          </cell>
          <cell r="B88" t="str">
            <v>00195771</v>
          </cell>
          <cell r="C88" t="str">
            <v>АО "ПОДОЛЬСКИЙ ЗАВОД ЦВЕТНЫХ МЕТАЛЛОВ"</v>
          </cell>
          <cell r="D88">
            <v>1</v>
          </cell>
          <cell r="E88">
            <v>5</v>
          </cell>
          <cell r="F88">
            <v>1</v>
          </cell>
          <cell r="G88">
            <v>5</v>
          </cell>
          <cell r="H88">
            <v>1</v>
          </cell>
          <cell r="I88">
            <v>0</v>
          </cell>
          <cell r="J88">
            <v>5</v>
          </cell>
        </row>
        <row r="89">
          <cell r="A89" t="str">
            <v>72021</v>
          </cell>
          <cell r="B89" t="str">
            <v>01394703</v>
          </cell>
          <cell r="C89" t="str">
            <v>ЗАВОД "СТРОЙМОНТАЖКОНСТРУКЦИЯ"</v>
          </cell>
          <cell r="D89">
            <v>6</v>
          </cell>
          <cell r="E89">
            <v>6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</v>
          </cell>
        </row>
        <row r="90">
          <cell r="A90" t="str">
            <v>72021</v>
          </cell>
          <cell r="B90" t="str">
            <v>07515747</v>
          </cell>
          <cell r="C90" t="str">
            <v>КОНСТРУКТОРСКОЕ БЮРО ПРИБОРОСТРОЕНИЯ</v>
          </cell>
          <cell r="D90">
            <v>4</v>
          </cell>
          <cell r="E90">
            <v>4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4</v>
          </cell>
        </row>
        <row r="91">
          <cell r="A91" t="str">
            <v>72021</v>
          </cell>
          <cell r="B91" t="str">
            <v>10964029</v>
          </cell>
          <cell r="C91" t="str">
            <v>ТОО "ФК"</v>
          </cell>
          <cell r="D91">
            <v>4</v>
          </cell>
          <cell r="E91">
            <v>4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4</v>
          </cell>
        </row>
        <row r="92">
          <cell r="A92" t="str">
            <v>72021</v>
          </cell>
          <cell r="B92" t="str">
            <v>00235683</v>
          </cell>
          <cell r="C92" t="str">
            <v>ОАО "УРАЛТРАК"</v>
          </cell>
          <cell r="D92">
            <v>3</v>
          </cell>
          <cell r="E92">
            <v>3</v>
          </cell>
        </row>
        <row r="93">
          <cell r="A93" t="str">
            <v>72021</v>
          </cell>
          <cell r="B93" t="str">
            <v>00395530</v>
          </cell>
          <cell r="C93" t="str">
            <v>ГП "ВОЛГОГРАДМОТОРСЕРВИС"</v>
          </cell>
          <cell r="D93">
            <v>3</v>
          </cell>
        </row>
        <row r="94">
          <cell r="A94" t="str">
            <v>72021</v>
          </cell>
          <cell r="B94" t="str">
            <v>05785678</v>
          </cell>
          <cell r="C94" t="str">
            <v>НОВОРОССИЙСКИЙ ЗАВОД "КРАСНЫЙ ДВИГАТЕЛЬ" УПРАВЛЕНИЯ ПРОИЗВОДСТВА ЗАПАСНЫХ ЧАСТЕЙ И СЕРВИСНОГО ОБСЛУЖИВАНИЯ</v>
          </cell>
          <cell r="D94">
            <v>3</v>
          </cell>
          <cell r="E94">
            <v>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</v>
          </cell>
        </row>
        <row r="95">
          <cell r="A95" t="str">
            <v>72021</v>
          </cell>
          <cell r="B95" t="str">
            <v>07625022</v>
          </cell>
          <cell r="C95" t="str">
            <v>АООТ "ВОЛЖСКИЙ МАШИНОСТРОИТЕЛЬНЫЙ ЗАВОД"</v>
          </cell>
          <cell r="D95">
            <v>2</v>
          </cell>
          <cell r="E95">
            <v>2</v>
          </cell>
          <cell r="F95">
            <v>0</v>
          </cell>
          <cell r="G95">
            <v>2</v>
          </cell>
        </row>
        <row r="96">
          <cell r="A96" t="str">
            <v>72021</v>
          </cell>
          <cell r="B96" t="str">
            <v>00217352</v>
          </cell>
          <cell r="C96" t="str">
            <v>АО "ПЕРВОМАЙСКХИММАШ"</v>
          </cell>
          <cell r="D96">
            <v>1</v>
          </cell>
          <cell r="E96">
            <v>1</v>
          </cell>
          <cell r="F96">
            <v>1</v>
          </cell>
        </row>
        <row r="97">
          <cell r="A97" t="str">
            <v>72021</v>
          </cell>
          <cell r="B97" t="str">
            <v>00109205</v>
          </cell>
          <cell r="C97" t="str">
            <v>БЕРЕЗОВСКИЙ ЗАВОД СТРОИТЕЛЬНЫХ КОНСТРУКЦИЙ</v>
          </cell>
          <cell r="D97">
            <v>276</v>
          </cell>
          <cell r="E97">
            <v>276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76</v>
          </cell>
        </row>
        <row r="98">
          <cell r="A98" t="str">
            <v>72021</v>
          </cell>
          <cell r="B98" t="str">
            <v>00195375</v>
          </cell>
          <cell r="C98" t="str">
            <v>АООТ КИРОВСКИЙ З-Д ПО ОБРАБОТКЕ ЦВЕТНЫХ МЕТАЛЛОВ</v>
          </cell>
          <cell r="D98">
            <v>10</v>
          </cell>
          <cell r="E98">
            <v>1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</v>
          </cell>
        </row>
        <row r="99">
          <cell r="A99" t="str">
            <v>72021</v>
          </cell>
          <cell r="B99" t="str">
            <v>00545484</v>
          </cell>
          <cell r="C99" t="str">
            <v>АООТ "СОЛИКАМСКИЙ МАГНИЕВЫЙ ЗАВОД"</v>
          </cell>
          <cell r="D99">
            <v>14</v>
          </cell>
          <cell r="E99">
            <v>14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4</v>
          </cell>
        </row>
        <row r="100">
          <cell r="A100" t="str">
            <v>72021</v>
          </cell>
          <cell r="B100" t="str">
            <v>01055859</v>
          </cell>
          <cell r="C100" t="str">
            <v>АООТ ЛОСИНООСТРОВСКИЙ ЭЛЕКТРОДНЫЙ ЗАВОД</v>
          </cell>
          <cell r="D100">
            <v>60</v>
          </cell>
          <cell r="E100">
            <v>6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60</v>
          </cell>
        </row>
        <row r="101">
          <cell r="A101" t="str">
            <v>72021</v>
          </cell>
          <cell r="B101" t="str">
            <v>05757788</v>
          </cell>
          <cell r="C101" t="str">
            <v>АООТ ГМЗ</v>
          </cell>
          <cell r="D101">
            <v>10</v>
          </cell>
          <cell r="E101">
            <v>1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0</v>
          </cell>
        </row>
        <row r="102">
          <cell r="A102" t="str">
            <v>72021</v>
          </cell>
          <cell r="B102" t="str">
            <v>08848824</v>
          </cell>
          <cell r="C102" t="str">
            <v>АО "АМУРСКИЙ СУДОСТРОИТЕЛЬНЫЙ ЗАВОД"</v>
          </cell>
          <cell r="D102">
            <v>4</v>
          </cell>
          <cell r="E102">
            <v>4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4</v>
          </cell>
        </row>
        <row r="103">
          <cell r="A103" t="str">
            <v>72021</v>
          </cell>
          <cell r="B103" t="str">
            <v>17519479</v>
          </cell>
          <cell r="C103" t="str">
            <v>ТОО СРФП ФИРМА "ФЕРРОСПЛАВ"</v>
          </cell>
          <cell r="D103">
            <v>64</v>
          </cell>
          <cell r="E103">
            <v>6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64</v>
          </cell>
        </row>
        <row r="104">
          <cell r="A104" t="str">
            <v>72021 Всего</v>
          </cell>
          <cell r="B104">
            <v>5344</v>
          </cell>
          <cell r="C104">
            <v>5884</v>
          </cell>
          <cell r="D104">
            <v>5344</v>
          </cell>
          <cell r="E104">
            <v>5884</v>
          </cell>
          <cell r="F104">
            <v>9509</v>
          </cell>
          <cell r="G104">
            <v>15706</v>
          </cell>
          <cell r="H104">
            <v>13147</v>
          </cell>
          <cell r="I104">
            <v>14686</v>
          </cell>
          <cell r="J104">
            <v>18861</v>
          </cell>
          <cell r="K104">
            <v>10268</v>
          </cell>
          <cell r="L104">
            <v>8723</v>
          </cell>
          <cell r="M104">
            <v>6760</v>
          </cell>
          <cell r="N104">
            <v>3721</v>
          </cell>
        </row>
        <row r="105">
          <cell r="A105" t="str">
            <v>72022</v>
          </cell>
          <cell r="B105" t="str">
            <v>05757665</v>
          </cell>
          <cell r="C105" t="str">
            <v>АО "НОВОЛИПЕЦКИЙ МЕТКОМБИНАТ"</v>
          </cell>
          <cell r="D105">
            <v>1971</v>
          </cell>
          <cell r="E105">
            <v>1971</v>
          </cell>
          <cell r="F105">
            <v>1287</v>
          </cell>
          <cell r="G105">
            <v>816</v>
          </cell>
          <cell r="H105">
            <v>131</v>
          </cell>
          <cell r="I105">
            <v>1010</v>
          </cell>
          <cell r="J105">
            <v>1724</v>
          </cell>
          <cell r="K105">
            <v>131</v>
          </cell>
          <cell r="L105">
            <v>1010</v>
          </cell>
          <cell r="M105">
            <v>1786</v>
          </cell>
          <cell r="N105">
            <v>612</v>
          </cell>
          <cell r="O105">
            <v>617</v>
          </cell>
        </row>
        <row r="106">
          <cell r="A106" t="str">
            <v>72022</v>
          </cell>
          <cell r="B106" t="str">
            <v>42744016</v>
          </cell>
          <cell r="C106" t="str">
            <v>ООО "ОРГСИНТЕЗ" МЕЖОТРАСЛЕВОЕ ОПЫТНОЕ ПРЕДПР.</v>
          </cell>
          <cell r="D106">
            <v>1027</v>
          </cell>
          <cell r="E106">
            <v>2200</v>
          </cell>
          <cell r="F106">
            <v>1165</v>
          </cell>
          <cell r="G106">
            <v>3309</v>
          </cell>
          <cell r="H106">
            <v>1027</v>
          </cell>
          <cell r="I106">
            <v>2200</v>
          </cell>
          <cell r="J106">
            <v>1165</v>
          </cell>
          <cell r="K106">
            <v>3309</v>
          </cell>
          <cell r="L106">
            <v>268</v>
          </cell>
          <cell r="M106">
            <v>902</v>
          </cell>
          <cell r="N106">
            <v>346</v>
          </cell>
          <cell r="O106">
            <v>70</v>
          </cell>
        </row>
        <row r="107">
          <cell r="A107" t="str">
            <v>72022</v>
          </cell>
          <cell r="B107" t="str">
            <v>02921052</v>
          </cell>
          <cell r="C107" t="str">
            <v>АОЗТ "ВИМКОМ"</v>
          </cell>
          <cell r="D107">
            <v>545</v>
          </cell>
          <cell r="E107">
            <v>545</v>
          </cell>
          <cell r="F107">
            <v>2036</v>
          </cell>
          <cell r="G107">
            <v>749</v>
          </cell>
          <cell r="H107">
            <v>413</v>
          </cell>
          <cell r="I107">
            <v>551</v>
          </cell>
          <cell r="J107">
            <v>138</v>
          </cell>
          <cell r="K107">
            <v>268</v>
          </cell>
        </row>
        <row r="108">
          <cell r="A108" t="str">
            <v>72022</v>
          </cell>
          <cell r="B108" t="str">
            <v>00186269</v>
          </cell>
          <cell r="C108" t="str">
            <v>НИЖНЕТАГИЛЬСКИЙ МЕТАЛЛУРГИЧЕСКИЙ КОМБИНАТ ИМЕНИ В.И.ЛЕНИНА</v>
          </cell>
          <cell r="D108">
            <v>161</v>
          </cell>
          <cell r="E108">
            <v>1093</v>
          </cell>
          <cell r="F108">
            <v>161</v>
          </cell>
          <cell r="G108">
            <v>1093</v>
          </cell>
          <cell r="H108">
            <v>1624</v>
          </cell>
          <cell r="I108">
            <v>551</v>
          </cell>
          <cell r="J108">
            <v>276</v>
          </cell>
          <cell r="K108">
            <v>44</v>
          </cell>
          <cell r="L108">
            <v>0</v>
          </cell>
          <cell r="M108">
            <v>0</v>
          </cell>
          <cell r="N108">
            <v>0</v>
          </cell>
          <cell r="O108">
            <v>44</v>
          </cell>
        </row>
        <row r="109">
          <cell r="A109" t="str">
            <v>72022</v>
          </cell>
          <cell r="B109" t="str">
            <v>00186217</v>
          </cell>
          <cell r="C109" t="str">
            <v>АООТ "СЕВЕРСТАЛЬ" Г.ЧЕРЕПОВЕЦ</v>
          </cell>
          <cell r="D109">
            <v>1031</v>
          </cell>
          <cell r="E109">
            <v>1478</v>
          </cell>
          <cell r="F109">
            <v>1478</v>
          </cell>
          <cell r="G109">
            <v>1093</v>
          </cell>
        </row>
        <row r="110">
          <cell r="A110" t="str">
            <v>72022</v>
          </cell>
          <cell r="B110" t="str">
            <v>00186602</v>
          </cell>
          <cell r="C110" t="str">
            <v>ТАГАНРОГСКИЙ ОРДЕНА ОКТЯБРЬСКОЙ РЕВОЛЮЦИИ МЕТАЛЛУРГИЧЕСКИЙ ЗАВОД</v>
          </cell>
          <cell r="D110">
            <v>415</v>
          </cell>
          <cell r="E110">
            <v>279</v>
          </cell>
          <cell r="F110">
            <v>544</v>
          </cell>
          <cell r="G110">
            <v>136</v>
          </cell>
          <cell r="H110">
            <v>136</v>
          </cell>
          <cell r="I110">
            <v>201</v>
          </cell>
          <cell r="J110">
            <v>380</v>
          </cell>
          <cell r="K110">
            <v>278</v>
          </cell>
          <cell r="L110">
            <v>138</v>
          </cell>
          <cell r="M110">
            <v>278</v>
          </cell>
          <cell r="N110">
            <v>138</v>
          </cell>
          <cell r="O110">
            <v>278</v>
          </cell>
        </row>
        <row r="111">
          <cell r="A111" t="str">
            <v>72022</v>
          </cell>
          <cell r="B111" t="str">
            <v>00186341</v>
          </cell>
          <cell r="C111" t="str">
            <v>АКЦИОНЕРНОЕ ОБЩЕСТВО "ЧУСОВСКОЙ МЕТАЛЛУРГИЧЕСКИЙ ЗАВОД"</v>
          </cell>
          <cell r="D111">
            <v>70</v>
          </cell>
          <cell r="E111">
            <v>282</v>
          </cell>
          <cell r="F111">
            <v>136</v>
          </cell>
          <cell r="G111">
            <v>199</v>
          </cell>
          <cell r="H111">
            <v>136</v>
          </cell>
          <cell r="I111">
            <v>206</v>
          </cell>
          <cell r="J111">
            <v>199</v>
          </cell>
          <cell r="K111">
            <v>544</v>
          </cell>
          <cell r="L111">
            <v>206</v>
          </cell>
          <cell r="M111">
            <v>0</v>
          </cell>
          <cell r="N111">
            <v>206</v>
          </cell>
        </row>
        <row r="112">
          <cell r="A112" t="str">
            <v>72022</v>
          </cell>
          <cell r="B112" t="str">
            <v>31260143</v>
          </cell>
          <cell r="C112" t="str">
            <v>ТОО "ЛУЧ ЛТД"</v>
          </cell>
          <cell r="D112">
            <v>203</v>
          </cell>
          <cell r="E112">
            <v>604</v>
          </cell>
          <cell r="F112">
            <v>138</v>
          </cell>
          <cell r="G112">
            <v>69</v>
          </cell>
          <cell r="H112">
            <v>207</v>
          </cell>
          <cell r="I112">
            <v>203</v>
          </cell>
          <cell r="J112">
            <v>604</v>
          </cell>
          <cell r="K112">
            <v>138</v>
          </cell>
          <cell r="L112">
            <v>69</v>
          </cell>
          <cell r="M112">
            <v>207</v>
          </cell>
          <cell r="N112">
            <v>69</v>
          </cell>
          <cell r="O112">
            <v>207</v>
          </cell>
        </row>
        <row r="113">
          <cell r="A113" t="str">
            <v>72022</v>
          </cell>
          <cell r="B113" t="str">
            <v>05744892</v>
          </cell>
          <cell r="C113" t="str">
            <v>АООТ"ГАЗ"</v>
          </cell>
          <cell r="D113">
            <v>270</v>
          </cell>
          <cell r="E113">
            <v>270</v>
          </cell>
          <cell r="F113">
            <v>140</v>
          </cell>
          <cell r="G113">
            <v>136</v>
          </cell>
          <cell r="H113">
            <v>140</v>
          </cell>
          <cell r="I113">
            <v>202</v>
          </cell>
          <cell r="J113">
            <v>132</v>
          </cell>
          <cell r="K113">
            <v>128</v>
          </cell>
          <cell r="L113">
            <v>202</v>
          </cell>
        </row>
        <row r="114">
          <cell r="A114" t="str">
            <v>72022</v>
          </cell>
          <cell r="B114" t="str">
            <v>05011965</v>
          </cell>
          <cell r="C114" t="str">
            <v>АООТ "АВТОДИЗЕЛЬ"</v>
          </cell>
          <cell r="D114">
            <v>71</v>
          </cell>
          <cell r="E114">
            <v>346</v>
          </cell>
          <cell r="F114">
            <v>485</v>
          </cell>
          <cell r="G114">
            <v>71</v>
          </cell>
          <cell r="H114">
            <v>346</v>
          </cell>
          <cell r="I114">
            <v>346</v>
          </cell>
          <cell r="J114">
            <v>485</v>
          </cell>
        </row>
        <row r="115">
          <cell r="A115" t="str">
            <v>72022</v>
          </cell>
          <cell r="B115" t="str">
            <v>17407697</v>
          </cell>
          <cell r="C115" t="str">
            <v>АООТ "ИЖСТАЛЬ"</v>
          </cell>
          <cell r="D115">
            <v>408</v>
          </cell>
          <cell r="E115">
            <v>190</v>
          </cell>
          <cell r="F115">
            <v>138</v>
          </cell>
          <cell r="G115">
            <v>69</v>
          </cell>
          <cell r="H115">
            <v>71</v>
          </cell>
          <cell r="I115">
            <v>69</v>
          </cell>
          <cell r="J115">
            <v>69</v>
          </cell>
          <cell r="K115">
            <v>71</v>
          </cell>
        </row>
        <row r="116">
          <cell r="A116" t="str">
            <v>72022</v>
          </cell>
          <cell r="B116" t="str">
            <v>05764417</v>
          </cell>
          <cell r="C116" t="str">
            <v>ПРОИЗВОДСТВЕННОЕ ОБЪЕДИНЕНИЕ "ИЖОРСКИЙ ЗАВОД"</v>
          </cell>
          <cell r="D116">
            <v>482</v>
          </cell>
          <cell r="E116">
            <v>272</v>
          </cell>
          <cell r="F116">
            <v>272</v>
          </cell>
        </row>
        <row r="117">
          <cell r="A117" t="str">
            <v>72022</v>
          </cell>
          <cell r="B117" t="str">
            <v>05799321</v>
          </cell>
          <cell r="C117" t="str">
            <v>АО "БЕЛЭНЕРГОМАШ"</v>
          </cell>
          <cell r="D117">
            <v>343</v>
          </cell>
          <cell r="E117">
            <v>277</v>
          </cell>
          <cell r="F117">
            <v>343</v>
          </cell>
          <cell r="G117">
            <v>277</v>
          </cell>
          <cell r="H117">
            <v>65</v>
          </cell>
          <cell r="I117">
            <v>0</v>
          </cell>
          <cell r="J117">
            <v>0</v>
          </cell>
          <cell r="K117">
            <v>65</v>
          </cell>
        </row>
        <row r="118">
          <cell r="A118" t="str">
            <v>72022</v>
          </cell>
          <cell r="B118" t="str">
            <v>05757676</v>
          </cell>
          <cell r="C118" t="str">
            <v>АО ЗАПАДНО-СИБИРСКИЙ МЕТАЛЛУРГИЧЕСКИЙ КОМБИНАТ</v>
          </cell>
          <cell r="D118">
            <v>616</v>
          </cell>
          <cell r="E118">
            <v>616</v>
          </cell>
          <cell r="F118">
            <v>0</v>
          </cell>
          <cell r="G118">
            <v>616</v>
          </cell>
        </row>
        <row r="119">
          <cell r="A119" t="str">
            <v>72022</v>
          </cell>
          <cell r="B119" t="str">
            <v>10836194</v>
          </cell>
          <cell r="C119" t="str">
            <v>АО "КИРОВСКИЙ ЗАВОД"</v>
          </cell>
          <cell r="D119">
            <v>65</v>
          </cell>
          <cell r="E119">
            <v>64</v>
          </cell>
          <cell r="F119">
            <v>69</v>
          </cell>
          <cell r="G119">
            <v>69</v>
          </cell>
          <cell r="H119">
            <v>69</v>
          </cell>
          <cell r="I119">
            <v>69</v>
          </cell>
          <cell r="J119">
            <v>70</v>
          </cell>
          <cell r="K119">
            <v>69</v>
          </cell>
          <cell r="L119">
            <v>70</v>
          </cell>
          <cell r="M119">
            <v>65</v>
          </cell>
          <cell r="N119">
            <v>65</v>
          </cell>
        </row>
        <row r="120">
          <cell r="A120" t="str">
            <v>72022</v>
          </cell>
          <cell r="B120" t="str">
            <v>07518544</v>
          </cell>
          <cell r="C120" t="str">
            <v>ЗАВОД "ТРАНСМАШ"</v>
          </cell>
          <cell r="D120">
            <v>609</v>
          </cell>
          <cell r="E120">
            <v>609</v>
          </cell>
          <cell r="F120">
            <v>0</v>
          </cell>
          <cell r="G120">
            <v>609</v>
          </cell>
        </row>
        <row r="121">
          <cell r="A121" t="str">
            <v>72022</v>
          </cell>
          <cell r="B121" t="str">
            <v>31548223</v>
          </cell>
          <cell r="C121" t="str">
            <v>АОЗТ "КАМАСТАЛЬ"</v>
          </cell>
          <cell r="D121">
            <v>211</v>
          </cell>
          <cell r="E121">
            <v>69</v>
          </cell>
          <cell r="F121">
            <v>68</v>
          </cell>
          <cell r="G121">
            <v>202</v>
          </cell>
          <cell r="H121">
            <v>211</v>
          </cell>
          <cell r="I121">
            <v>69</v>
          </cell>
          <cell r="J121">
            <v>69</v>
          </cell>
          <cell r="K121">
            <v>202</v>
          </cell>
          <cell r="L121">
            <v>0</v>
          </cell>
          <cell r="M121">
            <v>68</v>
          </cell>
          <cell r="N121">
            <v>202</v>
          </cell>
        </row>
        <row r="122">
          <cell r="A122" t="str">
            <v>72022</v>
          </cell>
          <cell r="B122" t="str">
            <v>00186246</v>
          </cell>
          <cell r="C122" t="str">
            <v>АООТ "НОСТА"</v>
          </cell>
          <cell r="D122">
            <v>403</v>
          </cell>
          <cell r="E122">
            <v>130</v>
          </cell>
          <cell r="F122">
            <v>403</v>
          </cell>
          <cell r="G122">
            <v>130</v>
          </cell>
          <cell r="H122">
            <v>403</v>
          </cell>
          <cell r="I122">
            <v>0</v>
          </cell>
          <cell r="J122">
            <v>0</v>
          </cell>
          <cell r="K122">
            <v>130</v>
          </cell>
        </row>
        <row r="123">
          <cell r="A123" t="str">
            <v>72022</v>
          </cell>
          <cell r="B123" t="str">
            <v>05015147</v>
          </cell>
          <cell r="C123" t="str">
            <v>ЭЛЕКТРОМЕТАЛЛУРГИЧЕСКИЙ ЗАВОД "ЭЛЕКТРОСТАЛЬ" ИМ. И.Ф.ТЕВОСЯНА</v>
          </cell>
          <cell r="D123">
            <v>65</v>
          </cell>
          <cell r="E123">
            <v>138</v>
          </cell>
          <cell r="F123">
            <v>69</v>
          </cell>
          <cell r="G123">
            <v>69</v>
          </cell>
          <cell r="H123">
            <v>139</v>
          </cell>
          <cell r="I123">
            <v>69</v>
          </cell>
          <cell r="J123">
            <v>69</v>
          </cell>
          <cell r="K123">
            <v>139</v>
          </cell>
        </row>
        <row r="124">
          <cell r="A124" t="str">
            <v>72022</v>
          </cell>
          <cell r="B124" t="str">
            <v>00186252</v>
          </cell>
          <cell r="C124" t="str">
            <v>СУЛИНСКИЙ МЕТАЛЛУРГИЧЕСКИЙ ЗАВОД</v>
          </cell>
          <cell r="D124">
            <v>69</v>
          </cell>
          <cell r="E124">
            <v>69</v>
          </cell>
          <cell r="F124">
            <v>134</v>
          </cell>
          <cell r="G124">
            <v>66</v>
          </cell>
          <cell r="H124">
            <v>72</v>
          </cell>
          <cell r="I124">
            <v>65</v>
          </cell>
          <cell r="J124">
            <v>66</v>
          </cell>
          <cell r="K124">
            <v>66</v>
          </cell>
          <cell r="L124">
            <v>69</v>
          </cell>
          <cell r="M124">
            <v>72</v>
          </cell>
          <cell r="N124">
            <v>69</v>
          </cell>
        </row>
        <row r="125">
          <cell r="A125" t="str">
            <v>72022</v>
          </cell>
          <cell r="B125" t="str">
            <v>24073015</v>
          </cell>
          <cell r="C125" t="str">
            <v>АОЗТ "УРАЛАПИС"                         Г.Е.УШАКОВ</v>
          </cell>
          <cell r="D125">
            <v>209</v>
          </cell>
          <cell r="E125">
            <v>138</v>
          </cell>
          <cell r="F125">
            <v>98</v>
          </cell>
          <cell r="G125">
            <v>209</v>
          </cell>
          <cell r="H125">
            <v>138</v>
          </cell>
          <cell r="I125">
            <v>209</v>
          </cell>
          <cell r="J125">
            <v>0</v>
          </cell>
          <cell r="K125">
            <v>138</v>
          </cell>
          <cell r="L125">
            <v>0</v>
          </cell>
          <cell r="M125">
            <v>98</v>
          </cell>
        </row>
        <row r="126">
          <cell r="A126" t="str">
            <v>72022</v>
          </cell>
          <cell r="B126" t="str">
            <v>12154961</v>
          </cell>
          <cell r="C126" t="str">
            <v>АОЗТ"КОМПАНИЯ ДЕРМЕНДЖИ"</v>
          </cell>
          <cell r="D126">
            <v>140</v>
          </cell>
          <cell r="E126">
            <v>139</v>
          </cell>
          <cell r="F126">
            <v>140</v>
          </cell>
        </row>
        <row r="127">
          <cell r="A127" t="str">
            <v>72022</v>
          </cell>
          <cell r="B127" t="str">
            <v>00231277</v>
          </cell>
          <cell r="C127" t="str">
            <v>АО САРАНСКИЙ ЛИТЕЙНЫЙ З-Д "ЦЕНТРОЛИТ"</v>
          </cell>
          <cell r="D127">
            <v>138</v>
          </cell>
          <cell r="E127">
            <v>140</v>
          </cell>
          <cell r="F127">
            <v>134</v>
          </cell>
          <cell r="G127">
            <v>134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34</v>
          </cell>
        </row>
        <row r="128">
          <cell r="A128" t="str">
            <v>72022</v>
          </cell>
          <cell r="B128" t="str">
            <v>05786040</v>
          </cell>
          <cell r="C128" t="str">
            <v>ЧЕБОКСАРСКИЙ АГРЕГАТНЫЙ ЗАВОД</v>
          </cell>
          <cell r="D128">
            <v>65</v>
          </cell>
          <cell r="E128">
            <v>65</v>
          </cell>
          <cell r="F128">
            <v>65</v>
          </cell>
          <cell r="G128">
            <v>274</v>
          </cell>
          <cell r="H128">
            <v>65</v>
          </cell>
          <cell r="I128">
            <v>65</v>
          </cell>
        </row>
        <row r="129">
          <cell r="A129" t="str">
            <v>72022</v>
          </cell>
          <cell r="B129" t="str">
            <v>12462473</v>
          </cell>
          <cell r="C129" t="str">
            <v>АО ОТКРЫТОГО ТИПА ВАНАДИЙ-ТУЛАЧЕРМЕТ</v>
          </cell>
          <cell r="D129">
            <v>65</v>
          </cell>
          <cell r="E129">
            <v>65</v>
          </cell>
          <cell r="F129">
            <v>65</v>
          </cell>
          <cell r="G129">
            <v>132</v>
          </cell>
          <cell r="H129">
            <v>69</v>
          </cell>
          <cell r="I129">
            <v>69</v>
          </cell>
          <cell r="J129">
            <v>69</v>
          </cell>
        </row>
        <row r="130">
          <cell r="A130" t="str">
            <v>72022</v>
          </cell>
          <cell r="B130" t="str">
            <v>00187895</v>
          </cell>
          <cell r="C130" t="str">
            <v>АКЦИОНЕРНОЕ ОБЩЕСТВО ОТКРЫТОГО ТИПА ОСКОЛЬСКИЙ ЭЛЕКТОРМЕТАЛЛУРГИЧЕСКИЙ КОМБИНАТ</v>
          </cell>
          <cell r="D130">
            <v>128</v>
          </cell>
          <cell r="E130">
            <v>203</v>
          </cell>
          <cell r="F130">
            <v>1029</v>
          </cell>
          <cell r="G130">
            <v>128</v>
          </cell>
          <cell r="H130">
            <v>128</v>
          </cell>
          <cell r="I130">
            <v>1029</v>
          </cell>
          <cell r="J130">
            <v>2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029</v>
          </cell>
        </row>
        <row r="131">
          <cell r="A131" t="str">
            <v>72022</v>
          </cell>
          <cell r="B131" t="str">
            <v>00288403</v>
          </cell>
          <cell r="C131" t="str">
            <v>АО "КРОНТИФ"-СУКРЕМЛЬСКИЙ ЧУГУНОЛИТЕЙНЫЙЗАВОД</v>
          </cell>
          <cell r="D131">
            <v>65</v>
          </cell>
          <cell r="E131">
            <v>65</v>
          </cell>
          <cell r="F131">
            <v>195</v>
          </cell>
          <cell r="G131">
            <v>65</v>
          </cell>
          <cell r="H131">
            <v>195</v>
          </cell>
        </row>
        <row r="132">
          <cell r="A132" t="str">
            <v>72022</v>
          </cell>
          <cell r="B132" t="str">
            <v>33316959</v>
          </cell>
          <cell r="C132" t="str">
            <v>ТОО ПКП "ВТВ"</v>
          </cell>
          <cell r="D132">
            <v>138</v>
          </cell>
          <cell r="E132">
            <v>140</v>
          </cell>
          <cell r="F132">
            <v>138</v>
          </cell>
          <cell r="G132">
            <v>140</v>
          </cell>
          <cell r="H132">
            <v>0</v>
          </cell>
          <cell r="I132">
            <v>138</v>
          </cell>
          <cell r="J132">
            <v>140</v>
          </cell>
        </row>
        <row r="133">
          <cell r="A133" t="str">
            <v>72022</v>
          </cell>
          <cell r="B133" t="str">
            <v>11850279</v>
          </cell>
          <cell r="C133" t="str">
            <v>ТОО "МЕН"</v>
          </cell>
          <cell r="D133">
            <v>136</v>
          </cell>
          <cell r="E133">
            <v>138</v>
          </cell>
          <cell r="F133">
            <v>136</v>
          </cell>
          <cell r="G133">
            <v>136</v>
          </cell>
          <cell r="H133">
            <v>0</v>
          </cell>
          <cell r="I133">
            <v>0</v>
          </cell>
          <cell r="J133">
            <v>138</v>
          </cell>
        </row>
        <row r="134">
          <cell r="A134" t="str">
            <v>72022</v>
          </cell>
          <cell r="B134" t="str">
            <v>00186387</v>
          </cell>
          <cell r="C134" t="str">
            <v>АООТ СЕРОВСКИЙ МЕТАЛЛУРГИЧЕСКИЙ ЗАВОД   ИМ.А.К.СЕРОВА</v>
          </cell>
          <cell r="D134">
            <v>66</v>
          </cell>
          <cell r="E134">
            <v>69</v>
          </cell>
          <cell r="F134">
            <v>69</v>
          </cell>
          <cell r="G134">
            <v>136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36</v>
          </cell>
        </row>
        <row r="135">
          <cell r="A135" t="str">
            <v>72022</v>
          </cell>
          <cell r="B135" t="str">
            <v>00186571</v>
          </cell>
          <cell r="C135" t="str">
            <v>АООТ "ВОЛЖСКИЙ ТРУБНЫЙ ЗАВОД"</v>
          </cell>
          <cell r="D135">
            <v>259</v>
          </cell>
        </row>
        <row r="136">
          <cell r="A136" t="str">
            <v>72022</v>
          </cell>
          <cell r="B136" t="str">
            <v>00187346</v>
          </cell>
          <cell r="C136" t="str">
            <v>АООТ "УЗММ"</v>
          </cell>
          <cell r="D136">
            <v>199</v>
          </cell>
          <cell r="E136">
            <v>56</v>
          </cell>
          <cell r="F136">
            <v>199</v>
          </cell>
          <cell r="G136">
            <v>199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56</v>
          </cell>
        </row>
        <row r="137">
          <cell r="A137" t="str">
            <v>72022</v>
          </cell>
          <cell r="B137" t="str">
            <v>05744403</v>
          </cell>
          <cell r="C137" t="str">
            <v>П/О "ЭЛЕКТРОСТАЛЬТЯЖМАШ"</v>
          </cell>
          <cell r="D137">
            <v>138</v>
          </cell>
          <cell r="E137">
            <v>71</v>
          </cell>
          <cell r="F137">
            <v>138</v>
          </cell>
          <cell r="G137">
            <v>71</v>
          </cell>
          <cell r="H137">
            <v>0</v>
          </cell>
          <cell r="I137">
            <v>138</v>
          </cell>
          <cell r="J137">
            <v>71</v>
          </cell>
        </row>
        <row r="138">
          <cell r="A138" t="str">
            <v>72022</v>
          </cell>
          <cell r="B138" t="str">
            <v>26731445</v>
          </cell>
          <cell r="C138" t="str">
            <v>ТОО "КОРУНД"</v>
          </cell>
          <cell r="D138">
            <v>140</v>
          </cell>
          <cell r="E138">
            <v>68</v>
          </cell>
          <cell r="F138">
            <v>140</v>
          </cell>
          <cell r="G138">
            <v>14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68</v>
          </cell>
        </row>
        <row r="139">
          <cell r="A139" t="str">
            <v>72022</v>
          </cell>
          <cell r="B139" t="str">
            <v>36421774</v>
          </cell>
          <cell r="C139" t="str">
            <v>ТОО "УРАЛКОМ ЛТД"</v>
          </cell>
          <cell r="D139">
            <v>139</v>
          </cell>
          <cell r="E139">
            <v>67</v>
          </cell>
          <cell r="F139">
            <v>139</v>
          </cell>
          <cell r="G139">
            <v>67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139</v>
          </cell>
          <cell r="N139">
            <v>67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204</v>
          </cell>
          <cell r="E140">
            <v>204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204</v>
          </cell>
        </row>
        <row r="141">
          <cell r="A141" t="str">
            <v>72022</v>
          </cell>
          <cell r="B141" t="str">
            <v>00186329</v>
          </cell>
          <cell r="C141" t="str">
            <v>АООТ "ОМУТНИНСКИЙ МЕТАЛЛУРГИЧЕСКИЙ ЗАВОД"</v>
          </cell>
          <cell r="D141">
            <v>65</v>
          </cell>
          <cell r="E141">
            <v>69</v>
          </cell>
          <cell r="F141">
            <v>65</v>
          </cell>
          <cell r="G141">
            <v>69</v>
          </cell>
          <cell r="H141">
            <v>69</v>
          </cell>
          <cell r="I141">
            <v>139</v>
          </cell>
          <cell r="J141">
            <v>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39</v>
          </cell>
        </row>
        <row r="142">
          <cell r="A142" t="str">
            <v>72022</v>
          </cell>
          <cell r="B142" t="str">
            <v>12739354</v>
          </cell>
          <cell r="C142" t="str">
            <v>АООТ ТОГОВЫЙ ДОМ "БЕЛОРЕЦКИЙ"</v>
          </cell>
          <cell r="D142">
            <v>65</v>
          </cell>
          <cell r="E142">
            <v>69</v>
          </cell>
          <cell r="F142">
            <v>69</v>
          </cell>
          <cell r="G142">
            <v>64</v>
          </cell>
        </row>
        <row r="143">
          <cell r="A143" t="str">
            <v>72022</v>
          </cell>
          <cell r="B143" t="str">
            <v>07518941</v>
          </cell>
          <cell r="C143" t="str">
            <v>ГПО "УРАЛВАГОНЗАВОД" ИМ.Ф.Э.ДЗЕРЖИНСКОГО</v>
          </cell>
          <cell r="D143">
            <v>188</v>
          </cell>
          <cell r="E143">
            <v>188</v>
          </cell>
        </row>
        <row r="144">
          <cell r="A144" t="str">
            <v>72022</v>
          </cell>
          <cell r="B144" t="str">
            <v>00233201</v>
          </cell>
          <cell r="C144" t="str">
            <v>АООТ "МОТОРДЕТАЛЬ"</v>
          </cell>
          <cell r="D144">
            <v>142</v>
          </cell>
          <cell r="E144">
            <v>142</v>
          </cell>
          <cell r="F144">
            <v>0</v>
          </cell>
          <cell r="G144">
            <v>0</v>
          </cell>
          <cell r="H144">
            <v>142</v>
          </cell>
        </row>
        <row r="145">
          <cell r="A145" t="str">
            <v>72022</v>
          </cell>
          <cell r="B145" t="str">
            <v>00288389</v>
          </cell>
          <cell r="C145" t="str">
            <v>АО "ДУМИНИЧСКИЙ ЗАВОД"</v>
          </cell>
          <cell r="D145">
            <v>69</v>
          </cell>
          <cell r="E145">
            <v>69</v>
          </cell>
          <cell r="F145">
            <v>69</v>
          </cell>
          <cell r="G145">
            <v>6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69</v>
          </cell>
        </row>
        <row r="146">
          <cell r="A146" t="str">
            <v>72022</v>
          </cell>
          <cell r="B146" t="str">
            <v>00512131</v>
          </cell>
          <cell r="C146" t="str">
            <v>АООТ "Н-ТАГИЛЬСКИЙ КОТЕЛЬНОРАДИАТОРНЫЙ ЗАВОД"</v>
          </cell>
          <cell r="D146">
            <v>69</v>
          </cell>
          <cell r="E146">
            <v>69</v>
          </cell>
          <cell r="F146">
            <v>69</v>
          </cell>
          <cell r="G146">
            <v>69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69</v>
          </cell>
        </row>
        <row r="147">
          <cell r="A147" t="str">
            <v>72022</v>
          </cell>
          <cell r="B147" t="str">
            <v>07502319</v>
          </cell>
          <cell r="C147" t="str">
            <v>КУЛЕБАКСКОЕ МЕТАЛЛУРГИЧЕСКОЕ ПП</v>
          </cell>
          <cell r="D147">
            <v>69</v>
          </cell>
          <cell r="E147">
            <v>69</v>
          </cell>
          <cell r="F147">
            <v>69</v>
          </cell>
          <cell r="G147">
            <v>69</v>
          </cell>
          <cell r="H147">
            <v>0</v>
          </cell>
          <cell r="I147">
            <v>69</v>
          </cell>
        </row>
        <row r="148">
          <cell r="A148" t="str">
            <v>72022</v>
          </cell>
          <cell r="B148" t="str">
            <v>05778365</v>
          </cell>
          <cell r="C148" t="str">
            <v>АООТ "ЭЛЕКТРОЦЕНТРОЛИТ" ЧУГУНО-ЛИТЕЙНЫЙ</v>
          </cell>
          <cell r="D148">
            <v>136</v>
          </cell>
          <cell r="E148">
            <v>136</v>
          </cell>
          <cell r="F148">
            <v>136</v>
          </cell>
        </row>
        <row r="149">
          <cell r="A149" t="str">
            <v>72022</v>
          </cell>
          <cell r="B149" t="str">
            <v>24058270</v>
          </cell>
          <cell r="C149" t="str">
            <v>АКЦИОНЕРНОЕ ПРЕДПРИЯТИЕ "УРАЛАПИС"</v>
          </cell>
          <cell r="D149">
            <v>93</v>
          </cell>
          <cell r="E149">
            <v>19</v>
          </cell>
          <cell r="F149">
            <v>21</v>
          </cell>
          <cell r="G149">
            <v>93</v>
          </cell>
          <cell r="H149">
            <v>19</v>
          </cell>
          <cell r="I149">
            <v>21</v>
          </cell>
          <cell r="J149">
            <v>21</v>
          </cell>
        </row>
        <row r="150">
          <cell r="A150" t="str">
            <v>72022</v>
          </cell>
          <cell r="B150" t="str">
            <v>07514512</v>
          </cell>
          <cell r="C150" t="str">
            <v>АООТ "РЫБИНСКИЕ МОТОРЫ"</v>
          </cell>
          <cell r="D150">
            <v>64</v>
          </cell>
          <cell r="E150">
            <v>66</v>
          </cell>
          <cell r="F150">
            <v>64</v>
          </cell>
          <cell r="G150">
            <v>66</v>
          </cell>
          <cell r="H150">
            <v>0</v>
          </cell>
          <cell r="I150">
            <v>64</v>
          </cell>
          <cell r="J150">
            <v>0</v>
          </cell>
          <cell r="K150">
            <v>0</v>
          </cell>
          <cell r="L150">
            <v>0</v>
          </cell>
          <cell r="M150">
            <v>66</v>
          </cell>
        </row>
        <row r="151">
          <cell r="A151" t="str">
            <v>72022</v>
          </cell>
          <cell r="B151" t="str">
            <v>00187330</v>
          </cell>
          <cell r="C151" t="str">
            <v>КУШВИНСКИЙ ОПЫТНО-ЭКСПЕРИМЕНТАЛЬНЫЙ ЗАВОД СПЕЦИАЛЬНОГО ТРАНСПОРТНОГО ОБОРУДОВАНИ</v>
          </cell>
          <cell r="D151">
            <v>68</v>
          </cell>
          <cell r="E151">
            <v>19</v>
          </cell>
          <cell r="F151">
            <v>68</v>
          </cell>
          <cell r="G151">
            <v>19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68</v>
          </cell>
          <cell r="M151">
            <v>0</v>
          </cell>
          <cell r="N151">
            <v>19</v>
          </cell>
        </row>
        <row r="152">
          <cell r="A152" t="str">
            <v>72022</v>
          </cell>
          <cell r="B152" t="str">
            <v>00239936</v>
          </cell>
          <cell r="C152" t="str">
            <v>АО"ЗАВОД ДОРОЖНЫХ МАШИН ИМ.КОЛЮЩЕНКО"</v>
          </cell>
          <cell r="D152">
            <v>71</v>
          </cell>
        </row>
        <row r="153">
          <cell r="A153" t="str">
            <v>72022</v>
          </cell>
          <cell r="B153" t="str">
            <v>05757989</v>
          </cell>
          <cell r="C153" t="str">
            <v>АО "ВЭМЗ"</v>
          </cell>
          <cell r="D153">
            <v>71</v>
          </cell>
          <cell r="E153">
            <v>71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71</v>
          </cell>
        </row>
        <row r="154">
          <cell r="A154" t="str">
            <v>72022</v>
          </cell>
          <cell r="B154" t="str">
            <v>07539647</v>
          </cell>
          <cell r="C154" t="str">
            <v>З-Д ТРАНСПОРТНОГО МАШИНОСТРОЕНИЯ</v>
          </cell>
          <cell r="D154">
            <v>71</v>
          </cell>
          <cell r="E154">
            <v>7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71</v>
          </cell>
        </row>
        <row r="155">
          <cell r="A155" t="str">
            <v>72022</v>
          </cell>
          <cell r="B155" t="str">
            <v>04856985</v>
          </cell>
          <cell r="C155" t="str">
            <v>АООТ ККПК "КРАСНОДАРГЛАВСНАБ"</v>
          </cell>
          <cell r="D155">
            <v>70</v>
          </cell>
          <cell r="E155">
            <v>70</v>
          </cell>
          <cell r="F155">
            <v>0</v>
          </cell>
          <cell r="G155">
            <v>70</v>
          </cell>
        </row>
        <row r="156">
          <cell r="A156" t="str">
            <v>72022</v>
          </cell>
          <cell r="B156" t="str">
            <v>00186465</v>
          </cell>
          <cell r="C156" t="str">
            <v>АО "МЕЧЕЛ"</v>
          </cell>
          <cell r="D156">
            <v>69</v>
          </cell>
          <cell r="E156">
            <v>69</v>
          </cell>
        </row>
        <row r="157">
          <cell r="A157" t="str">
            <v>72022</v>
          </cell>
          <cell r="B157" t="str">
            <v>00235683</v>
          </cell>
          <cell r="C157" t="str">
            <v>ОАО "УРАЛТРАК"</v>
          </cell>
          <cell r="D157">
            <v>69</v>
          </cell>
          <cell r="E157">
            <v>69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69</v>
          </cell>
        </row>
        <row r="158">
          <cell r="A158" t="str">
            <v>72022</v>
          </cell>
          <cell r="B158" t="str">
            <v>05337282</v>
          </cell>
          <cell r="C158" t="str">
            <v>АО "ЛИПЕЦКИЙ ТРУБНЫЙ ЗАВОД".</v>
          </cell>
          <cell r="D158">
            <v>69</v>
          </cell>
        </row>
        <row r="159">
          <cell r="A159" t="str">
            <v>72022</v>
          </cell>
          <cell r="B159" t="str">
            <v>31789116</v>
          </cell>
          <cell r="C159" t="str">
            <v>ТОО "КОРСАР"</v>
          </cell>
          <cell r="D159">
            <v>69</v>
          </cell>
          <cell r="E159">
            <v>69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69</v>
          </cell>
        </row>
        <row r="160">
          <cell r="A160" t="str">
            <v>72022</v>
          </cell>
          <cell r="B160" t="str">
            <v>42770396</v>
          </cell>
          <cell r="C160" t="str">
            <v>ООО"КОМПАНИЯ ТРИГОН"</v>
          </cell>
          <cell r="D160">
            <v>69</v>
          </cell>
          <cell r="E160">
            <v>69</v>
          </cell>
          <cell r="F160">
            <v>0</v>
          </cell>
          <cell r="G160">
            <v>0</v>
          </cell>
          <cell r="H160">
            <v>69</v>
          </cell>
        </row>
        <row r="161">
          <cell r="A161" t="str">
            <v>72022</v>
          </cell>
          <cell r="B161" t="str">
            <v>00187317</v>
          </cell>
          <cell r="C161" t="str">
            <v>АООТ "ПЕСКОВСКИЙ ЛИТЕЙНЫЙ ЗАВОД"</v>
          </cell>
          <cell r="D161">
            <v>67</v>
          </cell>
          <cell r="E161">
            <v>67</v>
          </cell>
          <cell r="F161">
            <v>0</v>
          </cell>
          <cell r="G161">
            <v>67</v>
          </cell>
        </row>
        <row r="162">
          <cell r="A162" t="str">
            <v>72022</v>
          </cell>
          <cell r="B162" t="str">
            <v>00210766</v>
          </cell>
          <cell r="C162" t="str">
            <v>АО БМЗ</v>
          </cell>
          <cell r="D162">
            <v>65</v>
          </cell>
          <cell r="E162">
            <v>65</v>
          </cell>
        </row>
        <row r="163">
          <cell r="A163" t="str">
            <v>72022</v>
          </cell>
          <cell r="B163" t="str">
            <v>17804464</v>
          </cell>
          <cell r="C163" t="str">
            <v>ГП "МОСВОДОКАНАЛКОМПЛЕКТ"</v>
          </cell>
          <cell r="D163">
            <v>65</v>
          </cell>
          <cell r="E163">
            <v>42</v>
          </cell>
          <cell r="F163">
            <v>65</v>
          </cell>
          <cell r="G163">
            <v>42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42</v>
          </cell>
        </row>
        <row r="164">
          <cell r="A164" t="str">
            <v>72022</v>
          </cell>
          <cell r="B164" t="str">
            <v>22288088</v>
          </cell>
          <cell r="C164" t="str">
            <v>ТОО "ЛАДА ТРЕСТ"</v>
          </cell>
          <cell r="D164">
            <v>65</v>
          </cell>
          <cell r="E164">
            <v>65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65</v>
          </cell>
        </row>
        <row r="165">
          <cell r="A165" t="str">
            <v>72022</v>
          </cell>
          <cell r="B165" t="str">
            <v>27154292</v>
          </cell>
          <cell r="C165" t="str">
            <v>АО "АТОММАШ"</v>
          </cell>
          <cell r="D165">
            <v>65</v>
          </cell>
          <cell r="E165">
            <v>65</v>
          </cell>
          <cell r="F165">
            <v>0</v>
          </cell>
          <cell r="G165">
            <v>0</v>
          </cell>
          <cell r="H165">
            <v>65</v>
          </cell>
        </row>
        <row r="166">
          <cell r="A166" t="str">
            <v>72022</v>
          </cell>
          <cell r="B166" t="str">
            <v>01030902</v>
          </cell>
          <cell r="C166" t="str">
            <v>МОСКОВСКАЯ КОНТОРА МАТЕРИАЛЬНО-ТЕХНИЧЕСКОГО СНАБЖЕНИЯ НОГИНСКИЙ Р-Н СТ ФРЯЗЕВО</v>
          </cell>
          <cell r="D166">
            <v>64</v>
          </cell>
          <cell r="E166">
            <v>64</v>
          </cell>
          <cell r="F166">
            <v>0</v>
          </cell>
          <cell r="G166">
            <v>0</v>
          </cell>
          <cell r="H166">
            <v>0</v>
          </cell>
          <cell r="I166">
            <v>64</v>
          </cell>
        </row>
        <row r="167">
          <cell r="A167" t="str">
            <v>72022</v>
          </cell>
          <cell r="B167" t="str">
            <v>24237617</v>
          </cell>
          <cell r="C167" t="str">
            <v>АО "ГРАДОСТРОИТЕЛЬ"</v>
          </cell>
          <cell r="D167">
            <v>62</v>
          </cell>
        </row>
        <row r="168">
          <cell r="A168" t="str">
            <v>72022</v>
          </cell>
          <cell r="B168" t="str">
            <v>40356652</v>
          </cell>
          <cell r="C168" t="str">
            <v>ЗАО " ФЕРРОН", Г.МОСКВА,ОЛИМПИЙ-</v>
          </cell>
          <cell r="D168">
            <v>62</v>
          </cell>
          <cell r="E168">
            <v>62</v>
          </cell>
          <cell r="F168">
            <v>0</v>
          </cell>
          <cell r="G168">
            <v>62</v>
          </cell>
        </row>
        <row r="169">
          <cell r="A169" t="str">
            <v>72022</v>
          </cell>
          <cell r="B169" t="str">
            <v>34536999</v>
          </cell>
          <cell r="C169" t="str">
            <v>ГП "МЕТТЕРМ"</v>
          </cell>
          <cell r="D169">
            <v>60</v>
          </cell>
          <cell r="E169">
            <v>6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60</v>
          </cell>
        </row>
        <row r="170">
          <cell r="A170" t="str">
            <v>72022</v>
          </cell>
          <cell r="B170" t="str">
            <v>00863050</v>
          </cell>
          <cell r="C170" t="str">
            <v>АООТ "ЧЕРНЯХОВСКИЙ АВТОРЕМЗАВОД"</v>
          </cell>
          <cell r="D170">
            <v>20</v>
          </cell>
          <cell r="E170">
            <v>19</v>
          </cell>
          <cell r="F170">
            <v>20</v>
          </cell>
          <cell r="G170">
            <v>19</v>
          </cell>
          <cell r="H170">
            <v>2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20</v>
          </cell>
        </row>
        <row r="171">
          <cell r="A171" t="str">
            <v>72022</v>
          </cell>
          <cell r="B171" t="str">
            <v>00195481</v>
          </cell>
          <cell r="C171" t="str">
            <v>УФИМСКИЙ ЗАВОД ГОРНОГО ОБОРУДОВАНИЯ</v>
          </cell>
          <cell r="D171">
            <v>47</v>
          </cell>
        </row>
        <row r="172">
          <cell r="A172" t="str">
            <v>72022</v>
          </cell>
          <cell r="B172" t="str">
            <v>05785916</v>
          </cell>
          <cell r="C172" t="str">
            <v>АО " РОСТСЕЛЬМАШ"</v>
          </cell>
          <cell r="D172">
            <v>12</v>
          </cell>
          <cell r="E172">
            <v>7</v>
          </cell>
          <cell r="F172">
            <v>12</v>
          </cell>
          <cell r="G172">
            <v>7</v>
          </cell>
          <cell r="H172">
            <v>22</v>
          </cell>
          <cell r="I172">
            <v>0</v>
          </cell>
          <cell r="J172">
            <v>0</v>
          </cell>
          <cell r="K172">
            <v>7</v>
          </cell>
          <cell r="L172">
            <v>0</v>
          </cell>
          <cell r="M172">
            <v>0</v>
          </cell>
          <cell r="N172">
            <v>22</v>
          </cell>
        </row>
        <row r="173">
          <cell r="A173" t="str">
            <v>72022</v>
          </cell>
          <cell r="B173" t="str">
            <v>08844200</v>
          </cell>
          <cell r="C173" t="str">
            <v>ЗАО "МЕТАЛЛУРГИЧЕСКИЙ ЗАВОД"ПЕТРОСТАЛЬ"</v>
          </cell>
          <cell r="D173">
            <v>40</v>
          </cell>
        </row>
        <row r="174">
          <cell r="A174" t="str">
            <v>72022</v>
          </cell>
          <cell r="B174" t="str">
            <v>00000000</v>
          </cell>
          <cell r="C174" t="str">
            <v>ЧАСТНОЕ ЛИЦО</v>
          </cell>
          <cell r="D174">
            <v>18</v>
          </cell>
          <cell r="E174">
            <v>18</v>
          </cell>
          <cell r="F174">
            <v>18</v>
          </cell>
        </row>
        <row r="175">
          <cell r="A175" t="str">
            <v>72022</v>
          </cell>
          <cell r="B175" t="str">
            <v>00232934</v>
          </cell>
          <cell r="C175" t="str">
            <v>АО "АВТОВАЗ"</v>
          </cell>
          <cell r="D175">
            <v>13</v>
          </cell>
          <cell r="E175">
            <v>20</v>
          </cell>
          <cell r="F175">
            <v>2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20</v>
          </cell>
        </row>
        <row r="176">
          <cell r="A176" t="str">
            <v>72022</v>
          </cell>
          <cell r="B176" t="str">
            <v>00211091</v>
          </cell>
          <cell r="C176" t="str">
            <v>НОВОЧЕРКАССКИЙ МАШИНОСТРОИТЕЛЬНЫЙ ЗАВОД ИМ. НИКОЛЬСКОГО</v>
          </cell>
          <cell r="D176">
            <v>12</v>
          </cell>
          <cell r="E176">
            <v>12</v>
          </cell>
        </row>
        <row r="177">
          <cell r="A177" t="str">
            <v>72022</v>
          </cell>
          <cell r="B177" t="str">
            <v>00217975</v>
          </cell>
          <cell r="C177" t="str">
            <v>АО "ЛИВГИДРОМАШ"</v>
          </cell>
          <cell r="D177">
            <v>9</v>
          </cell>
          <cell r="E177">
            <v>9</v>
          </cell>
          <cell r="F177">
            <v>0</v>
          </cell>
          <cell r="G177">
            <v>9</v>
          </cell>
        </row>
        <row r="178">
          <cell r="A178" t="str">
            <v>72022</v>
          </cell>
          <cell r="B178" t="str">
            <v>08561726</v>
          </cell>
          <cell r="C178" t="str">
            <v>УЧРЕЖДЕНИЕ УЭ 148/2</v>
          </cell>
          <cell r="D178">
            <v>8</v>
          </cell>
          <cell r="E178">
            <v>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8</v>
          </cell>
        </row>
        <row r="179">
          <cell r="A179" t="str">
            <v>72022</v>
          </cell>
          <cell r="B179" t="str">
            <v>00235172</v>
          </cell>
          <cell r="C179" t="str">
            <v>АО "СТАПРИ"ЗАВОД ПОРШНЕВЫХ КОЛЕЦ</v>
          </cell>
          <cell r="D179">
            <v>7</v>
          </cell>
          <cell r="E179">
            <v>7</v>
          </cell>
          <cell r="F179">
            <v>0</v>
          </cell>
          <cell r="G179">
            <v>7</v>
          </cell>
        </row>
        <row r="180">
          <cell r="A180" t="str">
            <v>72022</v>
          </cell>
          <cell r="B180" t="str">
            <v>00482795</v>
          </cell>
          <cell r="C180" t="str">
            <v>ВЛАДИКАВКАЗСКИЙ ВРЗ</v>
          </cell>
          <cell r="D180">
            <v>1</v>
          </cell>
          <cell r="E180">
            <v>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</row>
        <row r="181">
          <cell r="A181" t="str">
            <v>72022</v>
          </cell>
          <cell r="B181" t="str">
            <v>07622265</v>
          </cell>
          <cell r="C181" t="str">
            <v>ПО "ЧЕПЕЦКИЙ МЕХАНИЧЕСКИЙ ЗАВОД"        ГАНЗА Н.А.</v>
          </cell>
          <cell r="D181">
            <v>1</v>
          </cell>
          <cell r="E181">
            <v>1</v>
          </cell>
          <cell r="F181">
            <v>0</v>
          </cell>
          <cell r="G181">
            <v>1</v>
          </cell>
        </row>
        <row r="182">
          <cell r="A182" t="str">
            <v>72022</v>
          </cell>
          <cell r="B182" t="str">
            <v>00211033</v>
          </cell>
          <cell r="C182" t="str">
            <v>АО "СОМЗ"</v>
          </cell>
          <cell r="D182">
            <v>136</v>
          </cell>
          <cell r="E182">
            <v>136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36</v>
          </cell>
        </row>
        <row r="183">
          <cell r="A183" t="str">
            <v>72022</v>
          </cell>
          <cell r="B183" t="str">
            <v>05757848</v>
          </cell>
          <cell r="C183" t="str">
            <v>АО "ВЫКСУНСКИЙ МЕТАЛЛУРГИЧЕСКИЙ ЗАВОД"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72022</v>
          </cell>
          <cell r="B184" t="str">
            <v>27154441</v>
          </cell>
          <cell r="C184" t="str">
            <v>"СПЕКТР-2"ДОЧЕРНЕЕ ПРЕДПРИЯТИЕ АО ЗАКРЫТОГО ТИПА</v>
          </cell>
          <cell r="D184">
            <v>18</v>
          </cell>
          <cell r="E184">
            <v>18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8</v>
          </cell>
        </row>
        <row r="185">
          <cell r="A185" t="str">
            <v>72022</v>
          </cell>
          <cell r="B185" t="str">
            <v>36891983</v>
          </cell>
          <cell r="C185" t="str">
            <v>ЧЕЛЯБИНСКОЕ ПРЕДСТАВИТЕЛЬСТВО КОМПАНИИ  "АРСИЭС КОМПАНИЯ ЛИМИТЕД" ВЕЛИКОБРИТАНИЯ</v>
          </cell>
          <cell r="D185">
            <v>560</v>
          </cell>
          <cell r="E185">
            <v>56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560</v>
          </cell>
        </row>
        <row r="186">
          <cell r="A186" t="str">
            <v>72022</v>
          </cell>
          <cell r="B186" t="str">
            <v>43007337</v>
          </cell>
          <cell r="C186" t="str">
            <v>ЗАО "НИТРОХИМ"</v>
          </cell>
          <cell r="D186">
            <v>62</v>
          </cell>
          <cell r="E186">
            <v>62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62</v>
          </cell>
        </row>
        <row r="187">
          <cell r="A187" t="str">
            <v>72022 Всего</v>
          </cell>
          <cell r="B187">
            <v>3480</v>
          </cell>
          <cell r="C187">
            <v>1815</v>
          </cell>
          <cell r="D187">
            <v>3480</v>
          </cell>
          <cell r="E187">
            <v>181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3480</v>
          </cell>
          <cell r="N187">
            <v>1815</v>
          </cell>
        </row>
        <row r="188">
          <cell r="A188" t="str">
            <v>72023</v>
          </cell>
          <cell r="B188" t="str">
            <v>00186269</v>
          </cell>
          <cell r="C188" t="str">
            <v>НИЖНЕТАГИЛЬСКИЙ МЕТАЛЛУРГИЧЕСКИЙ КОМБИНАТ ИМЕНИ В.И.ЛЕНИНА</v>
          </cell>
          <cell r="D188">
            <v>3793</v>
          </cell>
          <cell r="E188">
            <v>3118</v>
          </cell>
          <cell r="F188">
            <v>3118</v>
          </cell>
          <cell r="G188">
            <v>3422</v>
          </cell>
          <cell r="H188">
            <v>9820</v>
          </cell>
          <cell r="I188">
            <v>1233</v>
          </cell>
          <cell r="J188">
            <v>4983</v>
          </cell>
          <cell r="K188">
            <v>2463</v>
          </cell>
          <cell r="L188">
            <v>1374</v>
          </cell>
          <cell r="M188">
            <v>121</v>
          </cell>
        </row>
        <row r="189">
          <cell r="A189" t="str">
            <v>72023</v>
          </cell>
          <cell r="B189" t="str">
            <v>05757653</v>
          </cell>
          <cell r="C189" t="str">
            <v>КУЗНЕЦКИЙ МЕТАЛЛУРГИЧЕСКИЙ КОМБИНАТ</v>
          </cell>
          <cell r="D189">
            <v>275</v>
          </cell>
          <cell r="E189">
            <v>275</v>
          </cell>
          <cell r="F189">
            <v>1163</v>
          </cell>
          <cell r="G189">
            <v>3148</v>
          </cell>
          <cell r="H189">
            <v>1973</v>
          </cell>
          <cell r="I189">
            <v>5524</v>
          </cell>
          <cell r="J189">
            <v>1849</v>
          </cell>
          <cell r="K189">
            <v>1564</v>
          </cell>
          <cell r="L189">
            <v>8658</v>
          </cell>
          <cell r="M189">
            <v>828</v>
          </cell>
          <cell r="N189">
            <v>828</v>
          </cell>
        </row>
        <row r="190">
          <cell r="A190" t="str">
            <v>72023</v>
          </cell>
          <cell r="B190" t="str">
            <v>00186217</v>
          </cell>
          <cell r="C190" t="str">
            <v>АООТ "СЕВЕРСТАЛЬ" Г.ЧЕРЕПОВЕЦ</v>
          </cell>
          <cell r="D190">
            <v>1957</v>
          </cell>
          <cell r="E190">
            <v>1792</v>
          </cell>
          <cell r="F190">
            <v>3535</v>
          </cell>
          <cell r="G190">
            <v>3535</v>
          </cell>
          <cell r="H190">
            <v>3246</v>
          </cell>
          <cell r="I190">
            <v>1577</v>
          </cell>
          <cell r="J190">
            <v>5292</v>
          </cell>
          <cell r="K190">
            <v>3979</v>
          </cell>
          <cell r="L190">
            <v>904</v>
          </cell>
          <cell r="M190">
            <v>901</v>
          </cell>
          <cell r="N190">
            <v>4240</v>
          </cell>
          <cell r="O190">
            <v>4240</v>
          </cell>
        </row>
        <row r="191">
          <cell r="A191" t="str">
            <v>72023</v>
          </cell>
          <cell r="B191" t="str">
            <v>00186424</v>
          </cell>
          <cell r="C191" t="str">
            <v>МАГНИТОГОРСКИЙ МЕТАЛЛУРГИЧЕСКИЙ КОМБИНАТ   (АОО)</v>
          </cell>
          <cell r="D191">
            <v>2049</v>
          </cell>
          <cell r="E191">
            <v>3776</v>
          </cell>
          <cell r="F191">
            <v>2049</v>
          </cell>
          <cell r="G191">
            <v>3776</v>
          </cell>
          <cell r="H191">
            <v>5826</v>
          </cell>
          <cell r="I191">
            <v>550</v>
          </cell>
          <cell r="J191">
            <v>2188</v>
          </cell>
          <cell r="K191">
            <v>1292</v>
          </cell>
          <cell r="L191">
            <v>4006</v>
          </cell>
          <cell r="M191">
            <v>69</v>
          </cell>
        </row>
        <row r="192">
          <cell r="A192" t="str">
            <v>72023</v>
          </cell>
          <cell r="B192" t="str">
            <v>00186465</v>
          </cell>
          <cell r="C192" t="str">
            <v>АО "МЕЧЕЛ"</v>
          </cell>
          <cell r="D192">
            <v>2066</v>
          </cell>
          <cell r="E192">
            <v>2066</v>
          </cell>
          <cell r="F192">
            <v>1575</v>
          </cell>
          <cell r="G192">
            <v>1837</v>
          </cell>
          <cell r="H192">
            <v>2309</v>
          </cell>
          <cell r="I192">
            <v>3662</v>
          </cell>
          <cell r="J192">
            <v>3347</v>
          </cell>
          <cell r="K192">
            <v>955</v>
          </cell>
          <cell r="L192">
            <v>948</v>
          </cell>
          <cell r="M192">
            <v>955</v>
          </cell>
          <cell r="N192">
            <v>898</v>
          </cell>
          <cell r="O192">
            <v>4467</v>
          </cell>
        </row>
        <row r="193">
          <cell r="A193" t="str">
            <v>72023</v>
          </cell>
          <cell r="B193" t="str">
            <v>00186246</v>
          </cell>
          <cell r="C193" t="str">
            <v>АООТ "НОСТА"</v>
          </cell>
          <cell r="D193">
            <v>6451</v>
          </cell>
          <cell r="E193">
            <v>3197</v>
          </cell>
          <cell r="F193">
            <v>2322</v>
          </cell>
          <cell r="G193">
            <v>3554</v>
          </cell>
          <cell r="H193">
            <v>541</v>
          </cell>
          <cell r="I193">
            <v>574</v>
          </cell>
          <cell r="J193">
            <v>957</v>
          </cell>
          <cell r="K193">
            <v>957</v>
          </cell>
        </row>
        <row r="194">
          <cell r="A194" t="str">
            <v>72023</v>
          </cell>
          <cell r="B194" t="str">
            <v>05757665</v>
          </cell>
          <cell r="C194" t="str">
            <v>АО "НОВОЛИПЕЦКИЙ МЕТКОМБИНАТ"</v>
          </cell>
          <cell r="D194">
            <v>1963</v>
          </cell>
          <cell r="E194">
            <v>1963</v>
          </cell>
          <cell r="F194">
            <v>2191</v>
          </cell>
          <cell r="G194">
            <v>1460</v>
          </cell>
          <cell r="H194">
            <v>3708</v>
          </cell>
          <cell r="I194">
            <v>1779</v>
          </cell>
          <cell r="J194">
            <v>2114</v>
          </cell>
          <cell r="K194">
            <v>134</v>
          </cell>
          <cell r="L194">
            <v>620</v>
          </cell>
          <cell r="M194">
            <v>1981</v>
          </cell>
          <cell r="N194">
            <v>0</v>
          </cell>
          <cell r="O194">
            <v>1981</v>
          </cell>
        </row>
        <row r="195">
          <cell r="A195" t="str">
            <v>72023</v>
          </cell>
          <cell r="B195" t="str">
            <v>05757676</v>
          </cell>
          <cell r="C195" t="str">
            <v>АО ЗАПАДНО-СИБИРСКИЙ МЕТАЛЛУРГИЧЕСКИЙ КОМБИНАТ</v>
          </cell>
          <cell r="D195">
            <v>56</v>
          </cell>
          <cell r="E195">
            <v>412</v>
          </cell>
          <cell r="F195">
            <v>2036</v>
          </cell>
          <cell r="G195">
            <v>2358</v>
          </cell>
          <cell r="H195">
            <v>1991</v>
          </cell>
          <cell r="I195">
            <v>2036</v>
          </cell>
          <cell r="J195">
            <v>2358</v>
          </cell>
          <cell r="K195">
            <v>1991</v>
          </cell>
          <cell r="L195">
            <v>346</v>
          </cell>
          <cell r="M195">
            <v>65</v>
          </cell>
        </row>
        <row r="196">
          <cell r="A196" t="str">
            <v>72023</v>
          </cell>
          <cell r="B196" t="str">
            <v>42744016</v>
          </cell>
          <cell r="C196" t="str">
            <v>ООО "ОРГСИНТЕЗ" МЕЖОТРАСЛЕВОЕ ОПЫТНОЕ ПРЕДПР.</v>
          </cell>
          <cell r="D196">
            <v>137</v>
          </cell>
          <cell r="E196">
            <v>138</v>
          </cell>
          <cell r="F196">
            <v>137</v>
          </cell>
          <cell r="G196">
            <v>138</v>
          </cell>
          <cell r="H196">
            <v>958</v>
          </cell>
          <cell r="I196">
            <v>1162</v>
          </cell>
          <cell r="J196">
            <v>4264</v>
          </cell>
          <cell r="K196">
            <v>4264</v>
          </cell>
          <cell r="L196">
            <v>958</v>
          </cell>
          <cell r="M196">
            <v>270</v>
          </cell>
        </row>
        <row r="197">
          <cell r="A197" t="str">
            <v>72023</v>
          </cell>
          <cell r="B197" t="str">
            <v>00187895</v>
          </cell>
          <cell r="C197" t="str">
            <v>АКЦИОНЕРНОЕ ОБЩЕСТВО ОТКРЫТОГО ТИПА ОСКОЛЬСКИЙ ЭЛЕКТОРМЕТАЛЛУРГИЧЕСКИЙ КОМБИНАТ</v>
          </cell>
          <cell r="D197">
            <v>340</v>
          </cell>
          <cell r="E197">
            <v>809</v>
          </cell>
          <cell r="F197">
            <v>64</v>
          </cell>
          <cell r="G197">
            <v>96</v>
          </cell>
          <cell r="H197">
            <v>1443</v>
          </cell>
          <cell r="I197">
            <v>64</v>
          </cell>
          <cell r="J197">
            <v>751</v>
          </cell>
          <cell r="K197">
            <v>1698</v>
          </cell>
          <cell r="L197">
            <v>268</v>
          </cell>
          <cell r="M197">
            <v>101</v>
          </cell>
          <cell r="N197">
            <v>343</v>
          </cell>
          <cell r="O197">
            <v>1712</v>
          </cell>
        </row>
        <row r="198">
          <cell r="A198" t="str">
            <v>72023</v>
          </cell>
          <cell r="B198" t="str">
            <v>00186341</v>
          </cell>
          <cell r="C198" t="str">
            <v>АКЦИОНЕРНОЕ ОБЩЕСТВО "ЧУСОВСКОЙ МЕТАЛЛУРГИЧЕСКИЙ ЗАВОД"</v>
          </cell>
          <cell r="D198">
            <v>607</v>
          </cell>
          <cell r="E198">
            <v>302</v>
          </cell>
          <cell r="F198">
            <v>302</v>
          </cell>
          <cell r="G198">
            <v>375</v>
          </cell>
          <cell r="H198">
            <v>521</v>
          </cell>
          <cell r="I198">
            <v>647</v>
          </cell>
          <cell r="J198">
            <v>76</v>
          </cell>
          <cell r="K198">
            <v>904</v>
          </cell>
          <cell r="L198">
            <v>76</v>
          </cell>
        </row>
        <row r="199">
          <cell r="A199" t="str">
            <v>72023</v>
          </cell>
          <cell r="B199" t="str">
            <v>00186447</v>
          </cell>
          <cell r="C199" t="str">
            <v>АООТ"АШИНСКИЙ МЕТАЛЛУРГИЧЕСКИЙ ЗАВОД"</v>
          </cell>
          <cell r="D199">
            <v>69</v>
          </cell>
          <cell r="E199">
            <v>69</v>
          </cell>
          <cell r="F199">
            <v>69</v>
          </cell>
          <cell r="G199">
            <v>69</v>
          </cell>
          <cell r="H199">
            <v>69</v>
          </cell>
          <cell r="I199">
            <v>595</v>
          </cell>
          <cell r="J199">
            <v>508</v>
          </cell>
          <cell r="K199">
            <v>595</v>
          </cell>
          <cell r="L199">
            <v>508</v>
          </cell>
        </row>
        <row r="200">
          <cell r="A200" t="str">
            <v>72023</v>
          </cell>
          <cell r="B200" t="str">
            <v>02921052</v>
          </cell>
          <cell r="C200" t="str">
            <v>АОЗТ "ВИМКОМ"</v>
          </cell>
          <cell r="D200">
            <v>270</v>
          </cell>
          <cell r="E200">
            <v>270</v>
          </cell>
          <cell r="F200">
            <v>223</v>
          </cell>
          <cell r="G200">
            <v>275</v>
          </cell>
          <cell r="H200">
            <v>272</v>
          </cell>
          <cell r="I200">
            <v>205</v>
          </cell>
          <cell r="J200">
            <v>272</v>
          </cell>
        </row>
        <row r="201">
          <cell r="A201" t="str">
            <v>72023</v>
          </cell>
          <cell r="B201" t="str">
            <v>31548223</v>
          </cell>
          <cell r="C201" t="str">
            <v>АОЗТ "КАМАСТАЛЬ"</v>
          </cell>
          <cell r="D201">
            <v>66</v>
          </cell>
          <cell r="E201">
            <v>68</v>
          </cell>
          <cell r="F201">
            <v>69</v>
          </cell>
          <cell r="G201">
            <v>69</v>
          </cell>
          <cell r="H201">
            <v>401</v>
          </cell>
          <cell r="I201">
            <v>132</v>
          </cell>
          <cell r="J201">
            <v>199</v>
          </cell>
          <cell r="K201">
            <v>132</v>
          </cell>
          <cell r="L201">
            <v>281</v>
          </cell>
        </row>
        <row r="202">
          <cell r="A202" t="str">
            <v>72023</v>
          </cell>
          <cell r="B202" t="str">
            <v>05757848</v>
          </cell>
          <cell r="C202" t="str">
            <v>АО "ВЫКСУНСКИЙ МЕТАЛЛУРГИЧЕСКИЙ ЗАВОД"</v>
          </cell>
          <cell r="D202">
            <v>206</v>
          </cell>
          <cell r="E202">
            <v>206</v>
          </cell>
          <cell r="F202">
            <v>149</v>
          </cell>
          <cell r="G202">
            <v>564</v>
          </cell>
          <cell r="H202">
            <v>69</v>
          </cell>
          <cell r="I202">
            <v>206</v>
          </cell>
          <cell r="J202">
            <v>149</v>
          </cell>
          <cell r="K202">
            <v>149</v>
          </cell>
          <cell r="L202">
            <v>564</v>
          </cell>
          <cell r="M202">
            <v>0</v>
          </cell>
          <cell r="N202">
            <v>69</v>
          </cell>
        </row>
        <row r="203">
          <cell r="A203" t="str">
            <v>72023</v>
          </cell>
          <cell r="B203" t="str">
            <v>00186625</v>
          </cell>
          <cell r="C203" t="str">
            <v>ОАО СЕВЕРСКИЙ ТРУБНЫЙ ЗАВОД</v>
          </cell>
          <cell r="D203">
            <v>134</v>
          </cell>
          <cell r="E203">
            <v>138</v>
          </cell>
          <cell r="F203">
            <v>271</v>
          </cell>
          <cell r="G203">
            <v>134</v>
          </cell>
          <cell r="H203">
            <v>138</v>
          </cell>
          <cell r="I203">
            <v>271</v>
          </cell>
          <cell r="J203">
            <v>509</v>
          </cell>
          <cell r="K203">
            <v>271</v>
          </cell>
          <cell r="L203">
            <v>509</v>
          </cell>
          <cell r="M203">
            <v>70</v>
          </cell>
        </row>
        <row r="204">
          <cell r="A204" t="str">
            <v>72023</v>
          </cell>
          <cell r="B204" t="str">
            <v>01030902</v>
          </cell>
          <cell r="C204" t="str">
            <v>МОСКОВСКАЯ КОНТОРА МАТЕРИАЛЬНО-ТЕХНИЧЕСКОГО СНАБЖЕНИЯ НОГИНСКИЙ Р-Н СТ ФРЯЗЕВО</v>
          </cell>
          <cell r="D204">
            <v>272</v>
          </cell>
          <cell r="E204">
            <v>272</v>
          </cell>
          <cell r="F204">
            <v>411</v>
          </cell>
          <cell r="G204">
            <v>273</v>
          </cell>
          <cell r="H204">
            <v>69</v>
          </cell>
          <cell r="I204">
            <v>62</v>
          </cell>
          <cell r="J204">
            <v>62</v>
          </cell>
        </row>
        <row r="205">
          <cell r="A205" t="str">
            <v>72023</v>
          </cell>
          <cell r="B205" t="str">
            <v>00186602</v>
          </cell>
          <cell r="C205" t="str">
            <v>ТАГАНРОГСКИЙ ОРДЕНА ОКТЯБРЬСКОЙ РЕВОЛЮЦИИ МЕТАЛЛУРГИЧЕСКИЙ ЗАВОД</v>
          </cell>
          <cell r="D205">
            <v>206</v>
          </cell>
          <cell r="E205">
            <v>140</v>
          </cell>
          <cell r="F205">
            <v>140</v>
          </cell>
          <cell r="G205">
            <v>126</v>
          </cell>
          <cell r="H205">
            <v>133</v>
          </cell>
          <cell r="I205">
            <v>339</v>
          </cell>
          <cell r="J205">
            <v>126</v>
          </cell>
          <cell r="K205">
            <v>134</v>
          </cell>
          <cell r="L205">
            <v>339</v>
          </cell>
          <cell r="M205">
            <v>138</v>
          </cell>
          <cell r="N205">
            <v>0</v>
          </cell>
          <cell r="O205">
            <v>138</v>
          </cell>
        </row>
        <row r="206">
          <cell r="A206" t="str">
            <v>72023</v>
          </cell>
          <cell r="B206" t="str">
            <v>36942054</v>
          </cell>
          <cell r="C206" t="str">
            <v>АОЗТ "ТАГАНАЙ МЕТАЛЛЬ ВЕРКЕ"</v>
          </cell>
          <cell r="D206">
            <v>535</v>
          </cell>
          <cell r="E206">
            <v>139</v>
          </cell>
          <cell r="F206">
            <v>347</v>
          </cell>
          <cell r="G206">
            <v>535</v>
          </cell>
          <cell r="H206">
            <v>535</v>
          </cell>
          <cell r="I206">
            <v>347</v>
          </cell>
          <cell r="J206">
            <v>0</v>
          </cell>
          <cell r="K206">
            <v>139</v>
          </cell>
          <cell r="L206">
            <v>347</v>
          </cell>
        </row>
        <row r="207">
          <cell r="A207" t="str">
            <v>72023</v>
          </cell>
          <cell r="B207" t="str">
            <v>12462473</v>
          </cell>
          <cell r="C207" t="str">
            <v>АО ОТКРЫТОГО ТИПА ВАНАДИЙ-ТУЛАЧЕРМЕТ</v>
          </cell>
          <cell r="D207">
            <v>751</v>
          </cell>
        </row>
        <row r="208">
          <cell r="A208" t="str">
            <v>72023</v>
          </cell>
          <cell r="B208" t="str">
            <v>08844200</v>
          </cell>
          <cell r="C208" t="str">
            <v>ЗАО "МЕТАЛЛУРГИЧЕСКИЙ ЗАВОД"ПЕТРОСТАЛЬ"</v>
          </cell>
          <cell r="D208">
            <v>206</v>
          </cell>
          <cell r="E208">
            <v>68</v>
          </cell>
          <cell r="F208">
            <v>130</v>
          </cell>
          <cell r="G208">
            <v>69</v>
          </cell>
          <cell r="H208">
            <v>137</v>
          </cell>
          <cell r="I208">
            <v>68</v>
          </cell>
          <cell r="J208">
            <v>130</v>
          </cell>
          <cell r="K208">
            <v>69</v>
          </cell>
          <cell r="L208">
            <v>137</v>
          </cell>
          <cell r="M208">
            <v>68</v>
          </cell>
        </row>
        <row r="209">
          <cell r="A209" t="str">
            <v>72023</v>
          </cell>
          <cell r="B209" t="str">
            <v>17407697</v>
          </cell>
          <cell r="C209" t="str">
            <v>АООТ "ИЖСТАЛЬ"</v>
          </cell>
          <cell r="D209">
            <v>65</v>
          </cell>
          <cell r="E209">
            <v>196</v>
          </cell>
          <cell r="F209">
            <v>129</v>
          </cell>
          <cell r="G209">
            <v>133</v>
          </cell>
          <cell r="H209">
            <v>63</v>
          </cell>
          <cell r="I209">
            <v>65</v>
          </cell>
          <cell r="J209">
            <v>63</v>
          </cell>
          <cell r="K209">
            <v>63</v>
          </cell>
          <cell r="L209">
            <v>0</v>
          </cell>
          <cell r="M209">
            <v>65</v>
          </cell>
        </row>
        <row r="210">
          <cell r="A210" t="str">
            <v>72023</v>
          </cell>
          <cell r="B210" t="str">
            <v>00186387</v>
          </cell>
          <cell r="C210" t="str">
            <v>АООТ СЕРОВСКИЙ МЕТАЛЛУРГИЧЕСКИЙ ЗАВОД   ИМ.А.К.СЕРОВА</v>
          </cell>
          <cell r="D210">
            <v>337</v>
          </cell>
          <cell r="E210">
            <v>130</v>
          </cell>
          <cell r="F210">
            <v>337</v>
          </cell>
          <cell r="G210">
            <v>130</v>
          </cell>
          <cell r="H210">
            <v>0</v>
          </cell>
          <cell r="I210">
            <v>0</v>
          </cell>
          <cell r="J210">
            <v>0</v>
          </cell>
          <cell r="K210">
            <v>130</v>
          </cell>
        </row>
        <row r="211">
          <cell r="A211" t="str">
            <v>72023</v>
          </cell>
          <cell r="B211" t="str">
            <v>00186430</v>
          </cell>
          <cell r="C211" t="str">
            <v>АО"ЗЛАТОУСТОВСКИЙ МЕТАЛЛУРГИЧЕСКИЙ ЗАВОД</v>
          </cell>
          <cell r="D211">
            <v>271</v>
          </cell>
          <cell r="E211">
            <v>271</v>
          </cell>
          <cell r="F211">
            <v>69</v>
          </cell>
          <cell r="G211">
            <v>69</v>
          </cell>
        </row>
        <row r="212">
          <cell r="A212" t="str">
            <v>72023</v>
          </cell>
          <cell r="B212" t="str">
            <v>00187346</v>
          </cell>
          <cell r="C212" t="str">
            <v>АООТ "УЗММ"</v>
          </cell>
          <cell r="D212">
            <v>65</v>
          </cell>
          <cell r="E212">
            <v>137</v>
          </cell>
          <cell r="F212">
            <v>65</v>
          </cell>
          <cell r="G212">
            <v>137</v>
          </cell>
          <cell r="H212">
            <v>134</v>
          </cell>
          <cell r="I212">
            <v>134</v>
          </cell>
        </row>
        <row r="213">
          <cell r="A213" t="str">
            <v>72023</v>
          </cell>
          <cell r="B213" t="str">
            <v>07518941</v>
          </cell>
          <cell r="C213" t="str">
            <v>ГПО "УРАЛВАГОНЗАВОД" ИМ.Ф.Э.ДЗЕРЖИНСКОГО</v>
          </cell>
          <cell r="D213">
            <v>203</v>
          </cell>
          <cell r="E213">
            <v>57</v>
          </cell>
          <cell r="F213">
            <v>65</v>
          </cell>
          <cell r="G213">
            <v>57</v>
          </cell>
          <cell r="H213">
            <v>65</v>
          </cell>
        </row>
        <row r="214">
          <cell r="A214" t="str">
            <v>72023</v>
          </cell>
          <cell r="B214" t="str">
            <v>00186252</v>
          </cell>
          <cell r="C214" t="str">
            <v>СУЛИНСКИЙ МЕТАЛЛУРГИЧЕСКИЙ ЗАВОД</v>
          </cell>
          <cell r="D214">
            <v>70</v>
          </cell>
          <cell r="E214">
            <v>133</v>
          </cell>
          <cell r="F214">
            <v>70</v>
          </cell>
          <cell r="G214">
            <v>70</v>
          </cell>
          <cell r="H214">
            <v>133</v>
          </cell>
          <cell r="I214">
            <v>70</v>
          </cell>
          <cell r="J214">
            <v>133</v>
          </cell>
          <cell r="K214">
            <v>70</v>
          </cell>
          <cell r="L214">
            <v>0</v>
          </cell>
          <cell r="M214">
            <v>0</v>
          </cell>
          <cell r="N214">
            <v>0</v>
          </cell>
          <cell r="O214">
            <v>20</v>
          </cell>
        </row>
        <row r="215">
          <cell r="A215" t="str">
            <v>72023</v>
          </cell>
          <cell r="B215" t="str">
            <v>00232934</v>
          </cell>
          <cell r="C215" t="str">
            <v>АО "АВТОВАЗ"</v>
          </cell>
          <cell r="D215">
            <v>60</v>
          </cell>
          <cell r="E215">
            <v>140</v>
          </cell>
          <cell r="F215">
            <v>60</v>
          </cell>
          <cell r="G215">
            <v>140</v>
          </cell>
          <cell r="H215">
            <v>65</v>
          </cell>
          <cell r="I215">
            <v>0</v>
          </cell>
          <cell r="J215">
            <v>0</v>
          </cell>
          <cell r="K215">
            <v>65</v>
          </cell>
        </row>
        <row r="216">
          <cell r="A216" t="str">
            <v>72023</v>
          </cell>
          <cell r="B216" t="str">
            <v>05764417</v>
          </cell>
          <cell r="C216" t="str">
            <v>ПРОИЗВОДСТВЕННОЕ ОБЪЕДИНЕНИЕ "ИЖОРСКИЙ ЗАВОД"</v>
          </cell>
          <cell r="D216">
            <v>196</v>
          </cell>
          <cell r="E216">
            <v>68</v>
          </cell>
          <cell r="F216">
            <v>196</v>
          </cell>
          <cell r="G216">
            <v>68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68</v>
          </cell>
        </row>
        <row r="217">
          <cell r="A217" t="str">
            <v>72023</v>
          </cell>
          <cell r="B217" t="str">
            <v>12739354</v>
          </cell>
          <cell r="C217" t="str">
            <v>АООТ ТОГОВЫЙ ДОМ "БЕЛОРЕЦКИЙ"</v>
          </cell>
          <cell r="D217">
            <v>69</v>
          </cell>
          <cell r="E217">
            <v>69</v>
          </cell>
          <cell r="F217">
            <v>69</v>
          </cell>
          <cell r="G217">
            <v>69</v>
          </cell>
          <cell r="H217">
            <v>69</v>
          </cell>
          <cell r="I217">
            <v>0</v>
          </cell>
          <cell r="J217">
            <v>0</v>
          </cell>
          <cell r="K217">
            <v>69</v>
          </cell>
        </row>
        <row r="218">
          <cell r="A218" t="str">
            <v>72023</v>
          </cell>
          <cell r="B218" t="str">
            <v>05015147</v>
          </cell>
          <cell r="C218" t="str">
            <v>ЭЛЕКТРОМЕТАЛЛУРГИЧЕСКИЙ ЗАВОД "ЭЛЕКТРОСТАЛЬ" ИМ. И.Ф.ТЕВОСЯНА</v>
          </cell>
          <cell r="D218">
            <v>69</v>
          </cell>
          <cell r="E218">
            <v>70</v>
          </cell>
          <cell r="F218">
            <v>69</v>
          </cell>
          <cell r="G218">
            <v>70</v>
          </cell>
          <cell r="H218">
            <v>63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63</v>
          </cell>
        </row>
        <row r="219">
          <cell r="A219" t="str">
            <v>72023</v>
          </cell>
          <cell r="B219" t="str">
            <v>32547036</v>
          </cell>
          <cell r="C219" t="str">
            <v>АОЗТ "ФЕРРОМЕТЭКС"</v>
          </cell>
          <cell r="D219">
            <v>202</v>
          </cell>
          <cell r="E219">
            <v>202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02</v>
          </cell>
        </row>
        <row r="220">
          <cell r="A220" t="str">
            <v>72023</v>
          </cell>
          <cell r="B220" t="str">
            <v>00186329</v>
          </cell>
          <cell r="C220" t="str">
            <v>АООТ "ОМУТНИНСКИЙ МЕТАЛЛУРГИЧЕСКИЙ ЗАВОД"</v>
          </cell>
          <cell r="D220">
            <v>128</v>
          </cell>
          <cell r="E220">
            <v>68</v>
          </cell>
          <cell r="F220">
            <v>68</v>
          </cell>
          <cell r="G220">
            <v>0</v>
          </cell>
          <cell r="H220">
            <v>68</v>
          </cell>
        </row>
        <row r="221">
          <cell r="A221" t="str">
            <v>72023</v>
          </cell>
          <cell r="B221" t="str">
            <v>05757759</v>
          </cell>
          <cell r="C221" t="str">
            <v>ЗАВОД "КРАСНЫЙ ОКТЯБРЬ"</v>
          </cell>
          <cell r="D221">
            <v>135</v>
          </cell>
          <cell r="E221">
            <v>135</v>
          </cell>
          <cell r="F221">
            <v>0</v>
          </cell>
          <cell r="G221">
            <v>0</v>
          </cell>
          <cell r="H221">
            <v>135</v>
          </cell>
        </row>
        <row r="222">
          <cell r="A222" t="str">
            <v>72023</v>
          </cell>
          <cell r="B222" t="str">
            <v>05293834</v>
          </cell>
          <cell r="C222" t="str">
            <v>АО"БАЛАШЕЙСКИЙ ПРОИЗВОДСТВЕННЫЙ КОМБИНАТ"</v>
          </cell>
          <cell r="D222">
            <v>65</v>
          </cell>
          <cell r="E222">
            <v>69</v>
          </cell>
          <cell r="F222">
            <v>65</v>
          </cell>
          <cell r="G222">
            <v>69</v>
          </cell>
          <cell r="H222">
            <v>65</v>
          </cell>
          <cell r="I222">
            <v>0</v>
          </cell>
          <cell r="J222">
            <v>0</v>
          </cell>
          <cell r="K222">
            <v>69</v>
          </cell>
        </row>
        <row r="223">
          <cell r="A223" t="str">
            <v>72023</v>
          </cell>
          <cell r="B223" t="str">
            <v>17519479</v>
          </cell>
          <cell r="C223" t="str">
            <v>ТОО СРФП ФИРМА "ФЕРРОСПЛАВ"</v>
          </cell>
          <cell r="D223">
            <v>130</v>
          </cell>
          <cell r="E223">
            <v>13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30</v>
          </cell>
        </row>
        <row r="224">
          <cell r="A224" t="str">
            <v>72023</v>
          </cell>
          <cell r="B224" t="str">
            <v>05785164</v>
          </cell>
          <cell r="C224" t="str">
            <v>АООТ "АЧИНСКИЙ ГЛИНОЗЕМНЫЙ КОМБИНАТ"</v>
          </cell>
          <cell r="D224">
            <v>68</v>
          </cell>
          <cell r="E224">
            <v>68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68</v>
          </cell>
        </row>
        <row r="225">
          <cell r="A225" t="str">
            <v>72023</v>
          </cell>
          <cell r="B225" t="str">
            <v>40469882</v>
          </cell>
          <cell r="C225" t="str">
            <v>ООО "ФИРМА МЕКОМ"</v>
          </cell>
          <cell r="D225">
            <v>68</v>
          </cell>
        </row>
        <row r="226">
          <cell r="A226" t="str">
            <v>72023</v>
          </cell>
          <cell r="B226" t="str">
            <v>40356652</v>
          </cell>
          <cell r="C226" t="str">
            <v>ЗАО " ФЕРРОН", Г.МОСКВА,ОЛИМПИЙ-</v>
          </cell>
          <cell r="D226">
            <v>66</v>
          </cell>
          <cell r="E226">
            <v>66</v>
          </cell>
        </row>
        <row r="227">
          <cell r="A227" t="str">
            <v>72023</v>
          </cell>
          <cell r="B227" t="str">
            <v>40904349</v>
          </cell>
          <cell r="C227" t="str">
            <v>ЗАО "УРАЛЬСКИЙ МЕТАЛЛ"</v>
          </cell>
          <cell r="D227">
            <v>62</v>
          </cell>
          <cell r="E227">
            <v>62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62</v>
          </cell>
        </row>
        <row r="228">
          <cell r="A228" t="str">
            <v>72023</v>
          </cell>
          <cell r="B228">
            <v>60</v>
          </cell>
          <cell r="C228">
            <v>6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60</v>
          </cell>
        </row>
        <row r="229">
          <cell r="A229" t="str">
            <v>72023</v>
          </cell>
          <cell r="B229" t="str">
            <v>00194091</v>
          </cell>
          <cell r="C229" t="str">
            <v>АООТ "БОГОСЛОВСКИЙ АЛЮМИНИЕВЫЙ ЗАВОД"</v>
          </cell>
          <cell r="D229">
            <v>60</v>
          </cell>
          <cell r="E229">
            <v>6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60</v>
          </cell>
        </row>
        <row r="230">
          <cell r="A230" t="str">
            <v>72023</v>
          </cell>
          <cell r="B230" t="str">
            <v>05785543</v>
          </cell>
          <cell r="C230" t="str">
            <v>АРЕНДНОЕ ПРЕДПРИЯТИЕ "ПЕТРОЗАВОДСКБУММАШ" Г ПЕТРОЗАВОДСК</v>
          </cell>
          <cell r="D230">
            <v>12</v>
          </cell>
          <cell r="E230">
            <v>1</v>
          </cell>
          <cell r="F230">
            <v>1</v>
          </cell>
          <cell r="G230">
            <v>0</v>
          </cell>
          <cell r="H230">
            <v>0</v>
          </cell>
          <cell r="I230">
            <v>0</v>
          </cell>
          <cell r="J230">
            <v>1</v>
          </cell>
        </row>
        <row r="231">
          <cell r="A231" t="str">
            <v>72023</v>
          </cell>
          <cell r="B231" t="str">
            <v>39257169</v>
          </cell>
          <cell r="C231" t="str">
            <v>ООО "ВОЛГА-ВЕСТ НН"</v>
          </cell>
          <cell r="D231">
            <v>5</v>
          </cell>
          <cell r="E231">
            <v>5</v>
          </cell>
        </row>
        <row r="232">
          <cell r="A232" t="str">
            <v>72023 Всего</v>
          </cell>
          <cell r="B232">
            <v>14909</v>
          </cell>
          <cell r="C232">
            <v>11868</v>
          </cell>
          <cell r="D232">
            <v>14909</v>
          </cell>
          <cell r="E232">
            <v>11868</v>
          </cell>
          <cell r="F232">
            <v>14689</v>
          </cell>
          <cell r="G232">
            <v>22837</v>
          </cell>
          <cell r="H232">
            <v>31134</v>
          </cell>
          <cell r="I232">
            <v>19421</v>
          </cell>
          <cell r="J232">
            <v>23805</v>
          </cell>
          <cell r="K232">
            <v>21329</v>
          </cell>
          <cell r="L232">
            <v>21243</v>
          </cell>
          <cell r="M232">
            <v>2810</v>
          </cell>
          <cell r="N232">
            <v>2198</v>
          </cell>
        </row>
        <row r="233">
          <cell r="A233" t="str">
            <v>72024</v>
          </cell>
          <cell r="B233" t="str">
            <v>00186217</v>
          </cell>
          <cell r="C233" t="str">
            <v>АООТ "СЕВЕРСТАЛЬ" Г.ЧЕРЕПОВЕЦ</v>
          </cell>
          <cell r="D233">
            <v>957</v>
          </cell>
          <cell r="E233">
            <v>1516</v>
          </cell>
          <cell r="F233">
            <v>608</v>
          </cell>
          <cell r="G233">
            <v>600</v>
          </cell>
          <cell r="H233">
            <v>600</v>
          </cell>
          <cell r="I233">
            <v>542</v>
          </cell>
          <cell r="J233">
            <v>468</v>
          </cell>
          <cell r="K233">
            <v>510</v>
          </cell>
          <cell r="L233">
            <v>542</v>
          </cell>
          <cell r="M233">
            <v>542</v>
          </cell>
          <cell r="N233">
            <v>200</v>
          </cell>
          <cell r="O233">
            <v>510</v>
          </cell>
        </row>
        <row r="234">
          <cell r="A234" t="str">
            <v>72024</v>
          </cell>
          <cell r="B234" t="str">
            <v>29376915</v>
          </cell>
          <cell r="C234" t="str">
            <v>АОЗТ НПО АВИАМАТЕРИАЛЫ И ОБОРУДОВАНИЕ</v>
          </cell>
          <cell r="D234">
            <v>485</v>
          </cell>
          <cell r="E234">
            <v>864</v>
          </cell>
          <cell r="F234">
            <v>66</v>
          </cell>
          <cell r="G234">
            <v>929</v>
          </cell>
          <cell r="H234">
            <v>485</v>
          </cell>
          <cell r="I234">
            <v>485</v>
          </cell>
          <cell r="J234">
            <v>864</v>
          </cell>
          <cell r="K234">
            <v>66</v>
          </cell>
          <cell r="L234">
            <v>929</v>
          </cell>
        </row>
        <row r="235">
          <cell r="A235" t="str">
            <v>72024</v>
          </cell>
          <cell r="B235" t="str">
            <v>05757653</v>
          </cell>
          <cell r="C235" t="str">
            <v>КУЗНЕЦКИЙ МЕТАЛЛУРГИЧЕСКИЙ КОМБИНАТ</v>
          </cell>
          <cell r="D235">
            <v>1896</v>
          </cell>
          <cell r="E235">
            <v>1896</v>
          </cell>
          <cell r="F235">
            <v>1538</v>
          </cell>
          <cell r="G235">
            <v>300</v>
          </cell>
          <cell r="H235">
            <v>1538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300</v>
          </cell>
          <cell r="O235">
            <v>1538</v>
          </cell>
        </row>
        <row r="236">
          <cell r="A236" t="str">
            <v>72024</v>
          </cell>
          <cell r="B236" t="str">
            <v>29472234</v>
          </cell>
          <cell r="C236" t="str">
            <v>АОЗТ "СТИЛТЕКС ЛТД"</v>
          </cell>
          <cell r="D236">
            <v>529</v>
          </cell>
          <cell r="E236">
            <v>346</v>
          </cell>
          <cell r="F236">
            <v>534</v>
          </cell>
          <cell r="G236">
            <v>542</v>
          </cell>
        </row>
        <row r="237">
          <cell r="A237" t="str">
            <v>72024</v>
          </cell>
          <cell r="B237" t="str">
            <v>00187895</v>
          </cell>
          <cell r="C237" t="str">
            <v>АКЦИОНЕРНОЕ ОБЩЕСТВО ОТКРЫТОГО ТИПА ОСКОЛЬСКИЙ ЭЛЕКТОРМЕТАЛЛУРГИЧЕСКИЙ КОМБИНАТ</v>
          </cell>
          <cell r="D237">
            <v>195</v>
          </cell>
          <cell r="E237">
            <v>195</v>
          </cell>
          <cell r="F237">
            <v>682</v>
          </cell>
          <cell r="G237">
            <v>133</v>
          </cell>
          <cell r="H237">
            <v>205</v>
          </cell>
          <cell r="I237">
            <v>133</v>
          </cell>
          <cell r="J237">
            <v>0</v>
          </cell>
          <cell r="K237">
            <v>0</v>
          </cell>
          <cell r="L237">
            <v>205</v>
          </cell>
          <cell r="M237">
            <v>0</v>
          </cell>
          <cell r="N237">
            <v>133</v>
          </cell>
        </row>
        <row r="238">
          <cell r="A238" t="str">
            <v>72024</v>
          </cell>
          <cell r="B238" t="str">
            <v>00186465</v>
          </cell>
          <cell r="C238" t="str">
            <v>АО "МЕЧЕЛ"</v>
          </cell>
          <cell r="D238">
            <v>447</v>
          </cell>
          <cell r="E238">
            <v>220</v>
          </cell>
          <cell r="F238">
            <v>342</v>
          </cell>
          <cell r="G238">
            <v>447</v>
          </cell>
          <cell r="H238">
            <v>271</v>
          </cell>
          <cell r="I238">
            <v>220</v>
          </cell>
          <cell r="J238">
            <v>342</v>
          </cell>
          <cell r="K238">
            <v>125</v>
          </cell>
          <cell r="L238">
            <v>125</v>
          </cell>
          <cell r="M238">
            <v>0</v>
          </cell>
          <cell r="N238">
            <v>0</v>
          </cell>
          <cell r="O238">
            <v>271</v>
          </cell>
        </row>
        <row r="239">
          <cell r="A239" t="str">
            <v>72024</v>
          </cell>
          <cell r="B239" t="str">
            <v>17407697</v>
          </cell>
          <cell r="C239" t="str">
            <v>АООТ "ИЖСТАЛЬ"</v>
          </cell>
          <cell r="D239">
            <v>207</v>
          </cell>
          <cell r="E239">
            <v>136</v>
          </cell>
          <cell r="F239">
            <v>138</v>
          </cell>
          <cell r="G239">
            <v>403</v>
          </cell>
          <cell r="H239">
            <v>80</v>
          </cell>
          <cell r="I239">
            <v>207</v>
          </cell>
          <cell r="J239">
            <v>136</v>
          </cell>
          <cell r="K239">
            <v>138</v>
          </cell>
          <cell r="L239">
            <v>403</v>
          </cell>
          <cell r="M239">
            <v>80</v>
          </cell>
          <cell r="N239">
            <v>67</v>
          </cell>
          <cell r="O239">
            <v>66</v>
          </cell>
        </row>
        <row r="240">
          <cell r="A240" t="str">
            <v>72024</v>
          </cell>
          <cell r="B240" t="str">
            <v>20879520</v>
          </cell>
          <cell r="C240" t="str">
            <v>ЗАО"УРАЛМАШ-МЕТАЛЛУРГ"</v>
          </cell>
          <cell r="D240">
            <v>352</v>
          </cell>
          <cell r="E240">
            <v>327</v>
          </cell>
          <cell r="F240">
            <v>69</v>
          </cell>
          <cell r="G240">
            <v>60</v>
          </cell>
          <cell r="H240">
            <v>69</v>
          </cell>
          <cell r="I240">
            <v>6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69</v>
          </cell>
          <cell r="O240">
            <v>60</v>
          </cell>
        </row>
        <row r="241">
          <cell r="A241" t="str">
            <v>72024</v>
          </cell>
          <cell r="B241" t="str">
            <v>00186387</v>
          </cell>
          <cell r="C241" t="str">
            <v>АООТ СЕРОВСКИЙ МЕТАЛЛУРГИЧЕСКИЙ ЗАВОД   ИМ.А.К.СЕРОВА</v>
          </cell>
          <cell r="D241">
            <v>343</v>
          </cell>
          <cell r="E241">
            <v>345</v>
          </cell>
          <cell r="F241">
            <v>345</v>
          </cell>
          <cell r="G241">
            <v>0</v>
          </cell>
          <cell r="H241">
            <v>345</v>
          </cell>
        </row>
        <row r="242">
          <cell r="A242" t="str">
            <v>72024</v>
          </cell>
          <cell r="B242" t="str">
            <v>05015147</v>
          </cell>
          <cell r="C242" t="str">
            <v>ЭЛЕКТРОМЕТАЛЛУРГИЧЕСКИЙ ЗАВОД "ЭЛЕКТРОСТАЛЬ" ИМ. И.Ф.ТЕВОСЯНА</v>
          </cell>
          <cell r="D242">
            <v>130</v>
          </cell>
          <cell r="E242">
            <v>130</v>
          </cell>
          <cell r="F242">
            <v>129</v>
          </cell>
          <cell r="G242">
            <v>206</v>
          </cell>
          <cell r="H242">
            <v>64</v>
          </cell>
          <cell r="I242">
            <v>65</v>
          </cell>
          <cell r="J242">
            <v>129</v>
          </cell>
          <cell r="K242">
            <v>129</v>
          </cell>
          <cell r="L242">
            <v>88</v>
          </cell>
          <cell r="M242">
            <v>64</v>
          </cell>
          <cell r="N242">
            <v>65</v>
          </cell>
        </row>
        <row r="243">
          <cell r="A243" t="str">
            <v>72024</v>
          </cell>
          <cell r="B243" t="str">
            <v>27493628</v>
          </cell>
          <cell r="C243" t="str">
            <v>ТОО "Е.С.Н."</v>
          </cell>
          <cell r="D243">
            <v>125</v>
          </cell>
          <cell r="E243">
            <v>130</v>
          </cell>
          <cell r="F243">
            <v>130</v>
          </cell>
          <cell r="G243">
            <v>141</v>
          </cell>
          <cell r="H243">
            <v>65</v>
          </cell>
          <cell r="I243">
            <v>130</v>
          </cell>
          <cell r="J243">
            <v>65</v>
          </cell>
          <cell r="K243">
            <v>0</v>
          </cell>
          <cell r="L243">
            <v>0</v>
          </cell>
          <cell r="M243">
            <v>65</v>
          </cell>
        </row>
        <row r="244">
          <cell r="A244" t="str">
            <v>72024</v>
          </cell>
          <cell r="B244" t="str">
            <v>00186430</v>
          </cell>
          <cell r="C244" t="str">
            <v>АО"ЗЛАТОУСТОВСКИЙ МЕТАЛЛУРГИЧЕСКИЙ ЗАВОД</v>
          </cell>
          <cell r="D244">
            <v>207</v>
          </cell>
          <cell r="E244">
            <v>199</v>
          </cell>
          <cell r="F244">
            <v>53</v>
          </cell>
          <cell r="G244">
            <v>207</v>
          </cell>
          <cell r="H244">
            <v>207</v>
          </cell>
          <cell r="I244">
            <v>53</v>
          </cell>
          <cell r="J244">
            <v>0</v>
          </cell>
          <cell r="K244">
            <v>199</v>
          </cell>
          <cell r="L244">
            <v>0</v>
          </cell>
          <cell r="M244">
            <v>0</v>
          </cell>
          <cell r="N244">
            <v>53</v>
          </cell>
        </row>
        <row r="245">
          <cell r="A245" t="str">
            <v>72024</v>
          </cell>
          <cell r="B245" t="str">
            <v>25006676</v>
          </cell>
          <cell r="C245" t="str">
            <v>АОЗТ "ЭКСФЕР"</v>
          </cell>
          <cell r="D245">
            <v>138</v>
          </cell>
          <cell r="E245">
            <v>182</v>
          </cell>
          <cell r="F245">
            <v>182</v>
          </cell>
          <cell r="G245">
            <v>64</v>
          </cell>
          <cell r="H245">
            <v>68</v>
          </cell>
        </row>
        <row r="246">
          <cell r="A246" t="str">
            <v>72024</v>
          </cell>
          <cell r="B246" t="str">
            <v>23092625</v>
          </cell>
          <cell r="C246" t="str">
            <v>АКЦИОНЕРНОЕ ОБЩЕСТВО ЗАКРЫТОГО ТИПА "ЭСТЕР" Г САНКТ-ПЕТЕРБУРГ ОКТЯБРЬСКИЙ Р-Н</v>
          </cell>
          <cell r="D246">
            <v>200</v>
          </cell>
          <cell r="E246">
            <v>215</v>
          </cell>
          <cell r="F246">
            <v>200</v>
          </cell>
          <cell r="G246">
            <v>20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215</v>
          </cell>
        </row>
        <row r="247">
          <cell r="A247" t="str">
            <v>72024</v>
          </cell>
          <cell r="B247" t="str">
            <v>33107486</v>
          </cell>
          <cell r="C247" t="str">
            <v>АО "СЕВЗАПСТАЛЬ"</v>
          </cell>
          <cell r="D247">
            <v>209</v>
          </cell>
          <cell r="E247">
            <v>80</v>
          </cell>
          <cell r="F247">
            <v>60</v>
          </cell>
          <cell r="G247">
            <v>62</v>
          </cell>
        </row>
        <row r="248">
          <cell r="A248" t="str">
            <v>72024</v>
          </cell>
          <cell r="B248" t="str">
            <v>42771438</v>
          </cell>
          <cell r="C248" t="str">
            <v>ООО"ГРЕЗМ"</v>
          </cell>
          <cell r="D248">
            <v>69</v>
          </cell>
          <cell r="E248">
            <v>203</v>
          </cell>
          <cell r="F248">
            <v>128</v>
          </cell>
          <cell r="G248">
            <v>69</v>
          </cell>
          <cell r="H248">
            <v>69</v>
          </cell>
          <cell r="I248">
            <v>128</v>
          </cell>
          <cell r="J248">
            <v>0</v>
          </cell>
          <cell r="K248">
            <v>203</v>
          </cell>
          <cell r="L248">
            <v>0</v>
          </cell>
          <cell r="M248">
            <v>0</v>
          </cell>
          <cell r="N248">
            <v>128</v>
          </cell>
        </row>
        <row r="249">
          <cell r="A249" t="str">
            <v>72024</v>
          </cell>
          <cell r="B249" t="str">
            <v>00630284</v>
          </cell>
          <cell r="C249" t="str">
            <v>ТОО СП "СТУМХАМЕР-БУММАШ"               ПИРОГОВ В.С.</v>
          </cell>
          <cell r="D249">
            <v>260</v>
          </cell>
          <cell r="E249">
            <v>69</v>
          </cell>
          <cell r="F249">
            <v>260</v>
          </cell>
          <cell r="G249">
            <v>68</v>
          </cell>
          <cell r="H249">
            <v>69</v>
          </cell>
          <cell r="I249">
            <v>64</v>
          </cell>
          <cell r="J249">
            <v>68</v>
          </cell>
          <cell r="K249">
            <v>0</v>
          </cell>
          <cell r="L249">
            <v>0</v>
          </cell>
          <cell r="M249">
            <v>69</v>
          </cell>
          <cell r="N249">
            <v>64</v>
          </cell>
          <cell r="O249">
            <v>68</v>
          </cell>
        </row>
        <row r="250">
          <cell r="A250" t="str">
            <v>72024</v>
          </cell>
          <cell r="B250" t="str">
            <v>11126709</v>
          </cell>
          <cell r="C250" t="str">
            <v>СП "ИЗМЕТ"</v>
          </cell>
          <cell r="D250">
            <v>65</v>
          </cell>
          <cell r="E250">
            <v>65</v>
          </cell>
          <cell r="F250">
            <v>65</v>
          </cell>
          <cell r="G250">
            <v>130</v>
          </cell>
          <cell r="H250">
            <v>65</v>
          </cell>
          <cell r="I250">
            <v>65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65</v>
          </cell>
        </row>
        <row r="251">
          <cell r="A251" t="str">
            <v>72024</v>
          </cell>
          <cell r="B251" t="str">
            <v>35202243</v>
          </cell>
          <cell r="C251" t="str">
            <v>ПЕРМСКИЙ Ф-АЛ АОЗТ "ПЕРМЬ-FС"</v>
          </cell>
          <cell r="D251">
            <v>300</v>
          </cell>
          <cell r="E251">
            <v>300</v>
          </cell>
          <cell r="F251">
            <v>0</v>
          </cell>
          <cell r="G251">
            <v>0</v>
          </cell>
          <cell r="H251">
            <v>300</v>
          </cell>
        </row>
        <row r="252">
          <cell r="A252" t="str">
            <v>72024</v>
          </cell>
          <cell r="B252" t="str">
            <v>00186341</v>
          </cell>
          <cell r="C252" t="str">
            <v>АКЦИОНЕРНОЕ ОБЩЕСТВО "ЧУСОВСКОЙ МЕТАЛЛУРГИЧЕСКИЙ ЗАВОД"</v>
          </cell>
          <cell r="D252">
            <v>67</v>
          </cell>
          <cell r="E252">
            <v>188</v>
          </cell>
          <cell r="F252">
            <v>67</v>
          </cell>
          <cell r="G252">
            <v>18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67</v>
          </cell>
          <cell r="M252">
            <v>0</v>
          </cell>
          <cell r="N252">
            <v>188</v>
          </cell>
        </row>
        <row r="253">
          <cell r="A253" t="str">
            <v>72024</v>
          </cell>
          <cell r="B253" t="str">
            <v>39462656</v>
          </cell>
          <cell r="C253" t="str">
            <v>ЗАО "ТРАНСМЕТ"</v>
          </cell>
          <cell r="D253">
            <v>126</v>
          </cell>
          <cell r="E253">
            <v>121</v>
          </cell>
          <cell r="F253">
            <v>238</v>
          </cell>
          <cell r="G253">
            <v>126</v>
          </cell>
          <cell r="H253">
            <v>126</v>
          </cell>
          <cell r="I253">
            <v>238</v>
          </cell>
          <cell r="J253">
            <v>121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238</v>
          </cell>
        </row>
        <row r="254">
          <cell r="A254" t="str">
            <v>72024</v>
          </cell>
          <cell r="B254" t="str">
            <v>18165256</v>
          </cell>
          <cell r="C254" t="str">
            <v>ТОО СП "ГРАНЭЛ"</v>
          </cell>
          <cell r="D254">
            <v>202</v>
          </cell>
        </row>
        <row r="255">
          <cell r="A255" t="str">
            <v>72024</v>
          </cell>
          <cell r="B255" t="str">
            <v>08844200</v>
          </cell>
          <cell r="C255" t="str">
            <v>ЗАО "МЕТАЛЛУРГИЧЕСКИЙ ЗАВОД"ПЕТРОСТАЛЬ"</v>
          </cell>
          <cell r="D255">
            <v>100</v>
          </cell>
          <cell r="E255">
            <v>100</v>
          </cell>
          <cell r="F255">
            <v>101</v>
          </cell>
          <cell r="G255">
            <v>101</v>
          </cell>
        </row>
        <row r="256">
          <cell r="A256" t="str">
            <v>72024</v>
          </cell>
          <cell r="B256" t="str">
            <v>08612116</v>
          </cell>
          <cell r="C256" t="str">
            <v>КОМБ "БЕРЕЗКА"</v>
          </cell>
          <cell r="D256">
            <v>197</v>
          </cell>
          <cell r="E256">
            <v>197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97</v>
          </cell>
        </row>
        <row r="257">
          <cell r="A257" t="str">
            <v>72024</v>
          </cell>
          <cell r="B257" t="str">
            <v>05757759</v>
          </cell>
          <cell r="C257" t="str">
            <v>ЗАВОД "КРАСНЫЙ ОКТЯБРЬ"</v>
          </cell>
          <cell r="D257">
            <v>64</v>
          </cell>
          <cell r="E257">
            <v>59</v>
          </cell>
          <cell r="F257">
            <v>59</v>
          </cell>
          <cell r="G257">
            <v>40</v>
          </cell>
          <cell r="H257">
            <v>19</v>
          </cell>
          <cell r="I257">
            <v>19</v>
          </cell>
          <cell r="J257">
            <v>40</v>
          </cell>
        </row>
        <row r="258">
          <cell r="A258" t="str">
            <v>72024</v>
          </cell>
          <cell r="B258" t="str">
            <v>05757665</v>
          </cell>
          <cell r="C258" t="str">
            <v>АО "НОВОЛИПЕЦКИЙ МЕТКОМБИНАТ"</v>
          </cell>
          <cell r="D258">
            <v>131</v>
          </cell>
          <cell r="E258">
            <v>131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31</v>
          </cell>
        </row>
        <row r="259">
          <cell r="A259" t="str">
            <v>72024</v>
          </cell>
          <cell r="B259" t="str">
            <v>13193288</v>
          </cell>
          <cell r="C259" t="str">
            <v>АО"ИНТЕРКОН"</v>
          </cell>
          <cell r="D259">
            <v>64</v>
          </cell>
          <cell r="E259">
            <v>65</v>
          </cell>
          <cell r="F259">
            <v>64</v>
          </cell>
          <cell r="G259">
            <v>6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64</v>
          </cell>
          <cell r="M259">
            <v>65</v>
          </cell>
        </row>
        <row r="260">
          <cell r="A260" t="str">
            <v>72024</v>
          </cell>
          <cell r="B260" t="str">
            <v>31859710</v>
          </cell>
          <cell r="C260" t="str">
            <v>ТОО "АСМЕТ"</v>
          </cell>
          <cell r="D260">
            <v>64</v>
          </cell>
          <cell r="E260">
            <v>64</v>
          </cell>
          <cell r="F260">
            <v>64</v>
          </cell>
          <cell r="G260">
            <v>64</v>
          </cell>
        </row>
        <row r="261">
          <cell r="A261" t="str">
            <v>72024</v>
          </cell>
          <cell r="B261" t="str">
            <v>11576631</v>
          </cell>
          <cell r="C261" t="str">
            <v>АОЗТ "А-ТЕХНОИНВЕСТ"</v>
          </cell>
          <cell r="D261">
            <v>120</v>
          </cell>
          <cell r="E261">
            <v>120</v>
          </cell>
          <cell r="F261">
            <v>120</v>
          </cell>
        </row>
        <row r="262">
          <cell r="A262" t="str">
            <v>72024</v>
          </cell>
          <cell r="B262" t="str">
            <v>00233201</v>
          </cell>
          <cell r="C262" t="str">
            <v>АООТ "МОТОРДЕТАЛЬ"</v>
          </cell>
          <cell r="D262">
            <v>69</v>
          </cell>
          <cell r="E262">
            <v>69</v>
          </cell>
          <cell r="F262">
            <v>0</v>
          </cell>
          <cell r="G262">
            <v>0</v>
          </cell>
          <cell r="H262">
            <v>69</v>
          </cell>
        </row>
        <row r="263">
          <cell r="A263" t="str">
            <v>72024</v>
          </cell>
          <cell r="B263" t="str">
            <v>41605888</v>
          </cell>
          <cell r="C263" t="str">
            <v>ООО "ЗЕВС"</v>
          </cell>
          <cell r="D263">
            <v>69</v>
          </cell>
          <cell r="E263">
            <v>138</v>
          </cell>
          <cell r="F263">
            <v>69</v>
          </cell>
          <cell r="G263">
            <v>138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69</v>
          </cell>
          <cell r="O263">
            <v>138</v>
          </cell>
        </row>
        <row r="264">
          <cell r="A264" t="str">
            <v>72024</v>
          </cell>
          <cell r="B264" t="str">
            <v>20689742</v>
          </cell>
          <cell r="C264" t="str">
            <v>"ПАРУС" МАЛОЕ ПРЕДПРИЯТИЕ</v>
          </cell>
          <cell r="D264">
            <v>65</v>
          </cell>
          <cell r="E264">
            <v>65</v>
          </cell>
          <cell r="F264">
            <v>0</v>
          </cell>
          <cell r="G264">
            <v>0</v>
          </cell>
          <cell r="H264">
            <v>0</v>
          </cell>
          <cell r="I264">
            <v>65</v>
          </cell>
        </row>
        <row r="265">
          <cell r="A265" t="str">
            <v>72024</v>
          </cell>
          <cell r="B265" t="str">
            <v>05015331</v>
          </cell>
          <cell r="C265" t="str">
            <v>АООТ "ПОДОЛЬСКИЙ МАШИНОСТРОИТЕЛЬНЫЙ ЗАВОД"</v>
          </cell>
          <cell r="D265">
            <v>64</v>
          </cell>
          <cell r="E265">
            <v>64</v>
          </cell>
          <cell r="F265">
            <v>0</v>
          </cell>
          <cell r="G265">
            <v>64</v>
          </cell>
        </row>
        <row r="266">
          <cell r="A266" t="str">
            <v>72024</v>
          </cell>
          <cell r="B266" t="str">
            <v>08558397</v>
          </cell>
          <cell r="C266" t="str">
            <v>ГОСПРЕДПРИЯТИЕ УЧРЕЖДЕНИЯ УЩ-349/13</v>
          </cell>
          <cell r="D266">
            <v>40</v>
          </cell>
          <cell r="E266">
            <v>4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40</v>
          </cell>
        </row>
        <row r="267">
          <cell r="A267" t="str">
            <v>72024</v>
          </cell>
          <cell r="B267" t="str">
            <v>05785968</v>
          </cell>
          <cell r="C267" t="str">
            <v>РОСТОВСКОЕ ПРОИЗВОДСТВЕННОЕ ОБЪЕДИНЕНИЕ "АКСАЙ"</v>
          </cell>
          <cell r="D267">
            <v>4</v>
          </cell>
          <cell r="E267">
            <v>4</v>
          </cell>
          <cell r="F267">
            <v>4</v>
          </cell>
          <cell r="G267">
            <v>4</v>
          </cell>
          <cell r="H267">
            <v>0</v>
          </cell>
          <cell r="I267">
            <v>4</v>
          </cell>
        </row>
        <row r="268">
          <cell r="A268" t="str">
            <v>72024</v>
          </cell>
          <cell r="B268" t="str">
            <v>10061712</v>
          </cell>
          <cell r="C268" t="str">
            <v>АООТ "КОММЕРЧЕСКИЙ ЦЕНТР"</v>
          </cell>
          <cell r="D268">
            <v>8</v>
          </cell>
          <cell r="E268">
            <v>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8</v>
          </cell>
        </row>
        <row r="269">
          <cell r="A269" t="str">
            <v>72024</v>
          </cell>
          <cell r="B269" t="str">
            <v>05785543</v>
          </cell>
          <cell r="C269" t="str">
            <v>АРЕНДНОЕ ПРЕДПРИЯТИЕ "ПЕТРОЗАВОДСКБУММАШ" Г ПЕТРОЗАВОДСК</v>
          </cell>
          <cell r="D269">
            <v>5</v>
          </cell>
          <cell r="E269">
            <v>5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5</v>
          </cell>
        </row>
        <row r="270">
          <cell r="A270" t="str">
            <v>72024</v>
          </cell>
          <cell r="B270" t="str">
            <v>18010097</v>
          </cell>
          <cell r="C270" t="str">
            <v>ИНЖЕНЕРНЫЙ ЦЕНТР"СПЛАВ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4</v>
          </cell>
          <cell r="B271" t="str">
            <v>11235427</v>
          </cell>
          <cell r="C271" t="str">
            <v>ТОО "ТУМЕЛОМ"</v>
          </cell>
          <cell r="D271">
            <v>1</v>
          </cell>
          <cell r="E271">
            <v>4</v>
          </cell>
          <cell r="F271">
            <v>1</v>
          </cell>
          <cell r="G271">
            <v>4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</v>
          </cell>
          <cell r="O271">
            <v>4</v>
          </cell>
        </row>
        <row r="272">
          <cell r="A272" t="str">
            <v>72024</v>
          </cell>
          <cell r="B272" t="str">
            <v>31548223</v>
          </cell>
          <cell r="C272" t="str">
            <v>АОЗТ "КАМАСТАЛЬ"</v>
          </cell>
          <cell r="D272">
            <v>53</v>
          </cell>
          <cell r="E272">
            <v>53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53</v>
          </cell>
        </row>
        <row r="273">
          <cell r="A273" t="str">
            <v>72024 Всего</v>
          </cell>
          <cell r="B273">
            <v>1297</v>
          </cell>
          <cell r="C273">
            <v>1377</v>
          </cell>
          <cell r="D273">
            <v>1297</v>
          </cell>
          <cell r="E273">
            <v>1377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1297</v>
          </cell>
          <cell r="N273">
            <v>1377</v>
          </cell>
        </row>
        <row r="274">
          <cell r="A274" t="str">
            <v>72025</v>
          </cell>
          <cell r="B274" t="str">
            <v>00186507</v>
          </cell>
          <cell r="C274" t="str">
            <v>ЧЕЛЯБИНСКИЙ ЭЛЕКТРОМЕТАЛЛУРГИЧЕСКИЙ КОМБИНАТ</v>
          </cell>
          <cell r="D274">
            <v>883</v>
          </cell>
          <cell r="E274">
            <v>883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883</v>
          </cell>
        </row>
        <row r="275">
          <cell r="A275" t="str">
            <v>72025</v>
          </cell>
          <cell r="B275" t="str">
            <v>00233218</v>
          </cell>
          <cell r="C275" t="str">
            <v>АО "ТУТАЕВСКИЙ МОТОРНЫЙ ЗАВОД"</v>
          </cell>
          <cell r="D275">
            <v>142</v>
          </cell>
          <cell r="E275">
            <v>142</v>
          </cell>
          <cell r="F275">
            <v>0</v>
          </cell>
          <cell r="G275">
            <v>0</v>
          </cell>
          <cell r="H275">
            <v>142</v>
          </cell>
        </row>
        <row r="276">
          <cell r="A276" t="str">
            <v>72025 Всего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72026</v>
          </cell>
          <cell r="B277" t="str">
            <v>00194547</v>
          </cell>
          <cell r="C277" t="str">
            <v>АООТ "ЮЖНО-УРАЛЬСКИЙ НИКЕЛЕВЫЙ КОМБИНАТ"</v>
          </cell>
          <cell r="D277">
            <v>312</v>
          </cell>
          <cell r="E277">
            <v>312</v>
          </cell>
          <cell r="F277">
            <v>0</v>
          </cell>
          <cell r="G277">
            <v>0</v>
          </cell>
          <cell r="H277">
            <v>312</v>
          </cell>
        </row>
        <row r="278">
          <cell r="A278" t="str">
            <v>72026</v>
          </cell>
          <cell r="B278" t="str">
            <v>31960656</v>
          </cell>
          <cell r="C278" t="str">
            <v>ТОО СП "ИНТЕРЦВЕТМЕТ"</v>
          </cell>
          <cell r="D278">
            <v>138</v>
          </cell>
          <cell r="E278">
            <v>138</v>
          </cell>
          <cell r="F278">
            <v>0</v>
          </cell>
          <cell r="G278">
            <v>0</v>
          </cell>
          <cell r="H278">
            <v>0</v>
          </cell>
          <cell r="I278">
            <v>138</v>
          </cell>
        </row>
        <row r="279">
          <cell r="A279" t="str">
            <v>72026</v>
          </cell>
          <cell r="B279" t="str">
            <v>17699263</v>
          </cell>
          <cell r="C279" t="str">
            <v>ТОО "НАУЧНО-КОММЕРЧЕСКАЯ ФИРМА БАНЧ МАРКЕТИНГ"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</row>
        <row r="280">
          <cell r="A280" t="str">
            <v>72026</v>
          </cell>
          <cell r="B280" t="str">
            <v>27563872</v>
          </cell>
          <cell r="C280" t="str">
            <v>ТОО ТАВРИДА ЭЛЕКТРИК</v>
          </cell>
          <cell r="D280">
            <v>0</v>
          </cell>
          <cell r="E280">
            <v>0</v>
          </cell>
          <cell r="F280">
            <v>0</v>
          </cell>
        </row>
        <row r="281">
          <cell r="A281" t="str">
            <v>72026 Всего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72027</v>
          </cell>
          <cell r="B282" t="str">
            <v>05799321</v>
          </cell>
          <cell r="C282" t="str">
            <v>АО "БЕЛЭНЕРГОМАШ"</v>
          </cell>
          <cell r="D282">
            <v>112</v>
          </cell>
          <cell r="E282">
            <v>113</v>
          </cell>
          <cell r="F282">
            <v>112</v>
          </cell>
          <cell r="G282">
            <v>113</v>
          </cell>
          <cell r="H282">
            <v>0</v>
          </cell>
          <cell r="I282">
            <v>0</v>
          </cell>
          <cell r="J282">
            <v>112</v>
          </cell>
          <cell r="K282">
            <v>0</v>
          </cell>
          <cell r="L282">
            <v>0</v>
          </cell>
          <cell r="M282">
            <v>113</v>
          </cell>
        </row>
        <row r="283">
          <cell r="A283" t="str">
            <v>72027</v>
          </cell>
          <cell r="B283" t="str">
            <v>29406007</v>
          </cell>
          <cell r="C283" t="str">
            <v>АОЗТ НАУЧНО-ПРОИЗВОДСТВЕННОЕ ПРЕДПРИЯТИЕ"ПОЛИМЕТАЛЛ"</v>
          </cell>
          <cell r="D283">
            <v>75</v>
          </cell>
          <cell r="E283">
            <v>12</v>
          </cell>
          <cell r="F283">
            <v>8</v>
          </cell>
          <cell r="G283">
            <v>8</v>
          </cell>
          <cell r="H283">
            <v>18</v>
          </cell>
          <cell r="I283">
            <v>28</v>
          </cell>
          <cell r="J283">
            <v>18</v>
          </cell>
          <cell r="K283">
            <v>28</v>
          </cell>
          <cell r="L283">
            <v>0</v>
          </cell>
          <cell r="M283">
            <v>18</v>
          </cell>
        </row>
        <row r="284">
          <cell r="A284" t="str">
            <v>72027</v>
          </cell>
          <cell r="B284" t="str">
            <v>44291211</v>
          </cell>
          <cell r="C284" t="str">
            <v>ООО "НЕВОД"</v>
          </cell>
          <cell r="D284">
            <v>59</v>
          </cell>
          <cell r="E284">
            <v>5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59</v>
          </cell>
        </row>
        <row r="285">
          <cell r="A285" t="str">
            <v>72027</v>
          </cell>
          <cell r="B285" t="str">
            <v>00194688</v>
          </cell>
          <cell r="C285" t="str">
            <v>ТЫРНЫАУЗСКИЙ ВМК</v>
          </cell>
          <cell r="D285">
            <v>48</v>
          </cell>
          <cell r="E285">
            <v>4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48</v>
          </cell>
        </row>
        <row r="286">
          <cell r="A286" t="str">
            <v>72027</v>
          </cell>
          <cell r="B286" t="str">
            <v>00187895</v>
          </cell>
          <cell r="C286" t="str">
            <v>АКЦИОНЕРНОЕ ОБЩЕСТВО ОТКРЫТОГО ТИПА ОСКОЛЬСКИЙ ЭЛЕКТОРМЕТАЛЛУРГИЧЕСКИЙ КОМБИНАТ</v>
          </cell>
          <cell r="D286">
            <v>38</v>
          </cell>
          <cell r="E286">
            <v>38</v>
          </cell>
          <cell r="F286">
            <v>0</v>
          </cell>
          <cell r="G286">
            <v>0</v>
          </cell>
          <cell r="H286">
            <v>38</v>
          </cell>
        </row>
        <row r="287">
          <cell r="A287" t="str">
            <v>72027</v>
          </cell>
          <cell r="B287" t="str">
            <v>17407697</v>
          </cell>
          <cell r="C287" t="str">
            <v>АООТ "ИЖСТАЛЬ"</v>
          </cell>
          <cell r="D287">
            <v>36</v>
          </cell>
        </row>
        <row r="288">
          <cell r="A288" t="str">
            <v>72027</v>
          </cell>
          <cell r="B288" t="str">
            <v>07513330</v>
          </cell>
          <cell r="C288" t="str">
            <v>ПРОИЗВОДСТВЕННОЕ ОБЪЕДИНЕНИЕ "ЗАВОД "БОЛЬШЕВИК"</v>
          </cell>
          <cell r="D288">
            <v>20</v>
          </cell>
        </row>
        <row r="289">
          <cell r="A289" t="str">
            <v>72027</v>
          </cell>
          <cell r="B289" t="str">
            <v>27493628</v>
          </cell>
          <cell r="C289" t="str">
            <v>ТОО "Е.С.Н."</v>
          </cell>
          <cell r="D289">
            <v>19</v>
          </cell>
          <cell r="E289">
            <v>19</v>
          </cell>
          <cell r="F289">
            <v>0</v>
          </cell>
          <cell r="G289">
            <v>0</v>
          </cell>
          <cell r="H289">
            <v>19</v>
          </cell>
        </row>
        <row r="290">
          <cell r="A290" t="str">
            <v>72027</v>
          </cell>
          <cell r="B290" t="str">
            <v>31548223</v>
          </cell>
          <cell r="C290" t="str">
            <v>АОЗТ "КАМАСТАЛЬ"</v>
          </cell>
          <cell r="D290">
            <v>17</v>
          </cell>
          <cell r="E290">
            <v>1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17</v>
          </cell>
        </row>
        <row r="291">
          <cell r="A291" t="str">
            <v>72027</v>
          </cell>
          <cell r="B291" t="str">
            <v>27478511</v>
          </cell>
          <cell r="C291" t="str">
            <v>ТОО "СИГМА М"</v>
          </cell>
          <cell r="D291">
            <v>16</v>
          </cell>
          <cell r="E291">
            <v>16</v>
          </cell>
          <cell r="F291">
            <v>0</v>
          </cell>
          <cell r="G291">
            <v>0</v>
          </cell>
          <cell r="H291">
            <v>0</v>
          </cell>
          <cell r="I291">
            <v>16</v>
          </cell>
        </row>
        <row r="292">
          <cell r="A292" t="str">
            <v>72027</v>
          </cell>
          <cell r="B292" t="str">
            <v>12950623</v>
          </cell>
          <cell r="C292" t="str">
            <v>НТЦ "ФОРВАРД"</v>
          </cell>
          <cell r="D292">
            <v>14</v>
          </cell>
          <cell r="E292">
            <v>14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14</v>
          </cell>
        </row>
        <row r="293">
          <cell r="A293" t="str">
            <v>72027</v>
          </cell>
          <cell r="B293" t="str">
            <v>17338654</v>
          </cell>
          <cell r="C293" t="str">
            <v>АО СП "ГЕОСОФТ-ИСТЛИНК" ("ГЕОЛИНК")</v>
          </cell>
          <cell r="D293">
            <v>2</v>
          </cell>
          <cell r="E293">
            <v>2</v>
          </cell>
          <cell r="F293">
            <v>0</v>
          </cell>
          <cell r="G293">
            <v>2</v>
          </cell>
        </row>
        <row r="294">
          <cell r="A294" t="str">
            <v>72027</v>
          </cell>
          <cell r="B294" t="str">
            <v>05757788</v>
          </cell>
          <cell r="C294" t="str">
            <v>АООТ ГМЗ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A295" t="str">
            <v>72027 Всего</v>
          </cell>
          <cell r="B295">
            <v>252</v>
          </cell>
          <cell r="C295">
            <v>0</v>
          </cell>
          <cell r="D295">
            <v>252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252</v>
          </cell>
          <cell r="N295">
            <v>0</v>
          </cell>
        </row>
        <row r="296">
          <cell r="A296" t="str">
            <v>72028</v>
          </cell>
          <cell r="B296" t="str">
            <v>17338654</v>
          </cell>
          <cell r="C296" t="str">
            <v>АО СП "ГЕОСОФТ-ИСТЛИНК" ("ГЕОЛИНК")</v>
          </cell>
          <cell r="D296">
            <v>73</v>
          </cell>
          <cell r="E296">
            <v>73</v>
          </cell>
          <cell r="F296">
            <v>13</v>
          </cell>
        </row>
        <row r="297">
          <cell r="A297" t="str">
            <v>72028</v>
          </cell>
          <cell r="B297" t="str">
            <v>29406007</v>
          </cell>
          <cell r="C297" t="str">
            <v>АОЗТ НАУЧНО-ПРОИЗВОДСТВЕННОЕ ПРЕДПРИЯТИЕ"ПОЛИМЕТАЛЛ"</v>
          </cell>
          <cell r="D297">
            <v>12</v>
          </cell>
          <cell r="E297">
            <v>12</v>
          </cell>
          <cell r="F297">
            <v>0</v>
          </cell>
          <cell r="G297">
            <v>0</v>
          </cell>
          <cell r="H297">
            <v>12</v>
          </cell>
        </row>
        <row r="298">
          <cell r="A298" t="str">
            <v>72028 Всего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720292</v>
          </cell>
          <cell r="B299" t="str">
            <v>00187895</v>
          </cell>
          <cell r="C299" t="str">
            <v>АКЦИОНЕРНОЕ ОБЩЕСТВО ОТКРЫТОГО ТИПА ОСКОЛЬСКИЙ ЭЛЕКТОРМЕТАЛЛУРГИЧЕСКИЙ КОМБИНАТ</v>
          </cell>
          <cell r="D299">
            <v>50</v>
          </cell>
          <cell r="E299">
            <v>5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50</v>
          </cell>
        </row>
        <row r="300">
          <cell r="A300" t="str">
            <v>720292</v>
          </cell>
          <cell r="B300" t="str">
            <v>27478511</v>
          </cell>
          <cell r="C300" t="str">
            <v>ТОО "СИГМА М"</v>
          </cell>
          <cell r="D300">
            <v>20</v>
          </cell>
          <cell r="E300">
            <v>23</v>
          </cell>
          <cell r="F300">
            <v>20</v>
          </cell>
          <cell r="G300">
            <v>23</v>
          </cell>
          <cell r="H300">
            <v>20</v>
          </cell>
          <cell r="I300">
            <v>23</v>
          </cell>
        </row>
        <row r="301">
          <cell r="A301" t="str">
            <v>720292</v>
          </cell>
          <cell r="B301" t="str">
            <v>29406007</v>
          </cell>
          <cell r="C301" t="str">
            <v>АОЗТ НАУЧНО-ПРОИЗВОДСТВЕННОЕ ПРЕДПРИЯТИЕ"ПОЛИМЕТАЛЛ"</v>
          </cell>
          <cell r="D301">
            <v>19</v>
          </cell>
          <cell r="E301">
            <v>19</v>
          </cell>
          <cell r="F301">
            <v>0</v>
          </cell>
          <cell r="G301">
            <v>0</v>
          </cell>
          <cell r="H301">
            <v>19</v>
          </cell>
        </row>
        <row r="302">
          <cell r="A302" t="str">
            <v>720292</v>
          </cell>
          <cell r="B302" t="str">
            <v>00186217</v>
          </cell>
          <cell r="C302" t="str">
            <v>АООТ "СЕВЕРСТАЛЬ" Г.ЧЕРЕПОВЕЦ</v>
          </cell>
          <cell r="D302">
            <v>50</v>
          </cell>
          <cell r="E302">
            <v>5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50</v>
          </cell>
        </row>
        <row r="303">
          <cell r="A303" t="str">
            <v>720292 Всего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720293</v>
          </cell>
          <cell r="B304" t="str">
            <v>40325120</v>
          </cell>
          <cell r="C304" t="str">
            <v>ООО "ТЭК-РЕСУРС"</v>
          </cell>
          <cell r="D304">
            <v>2</v>
          </cell>
          <cell r="E304">
            <v>2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2</v>
          </cell>
        </row>
        <row r="305">
          <cell r="A305" t="str">
            <v>720293 Всего</v>
          </cell>
          <cell r="B305">
            <v>2</v>
          </cell>
          <cell r="C305">
            <v>0</v>
          </cell>
          <cell r="D305">
            <v>2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2</v>
          </cell>
          <cell r="N305">
            <v>0</v>
          </cell>
        </row>
        <row r="306">
          <cell r="A306" t="str">
            <v>720299</v>
          </cell>
          <cell r="B306" t="str">
            <v>00186246</v>
          </cell>
          <cell r="C306" t="str">
            <v>АООТ "НОСТА"</v>
          </cell>
          <cell r="D306">
            <v>625</v>
          </cell>
          <cell r="E306">
            <v>625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625</v>
          </cell>
        </row>
        <row r="307">
          <cell r="A307" t="str">
            <v>720299</v>
          </cell>
          <cell r="B307" t="str">
            <v>00186252</v>
          </cell>
          <cell r="C307" t="str">
            <v>СУЛИНСКИЙ МЕТАЛЛУРГИЧЕСКИЙ ЗАВОД</v>
          </cell>
          <cell r="D307">
            <v>68</v>
          </cell>
          <cell r="E307">
            <v>68</v>
          </cell>
          <cell r="F307">
            <v>69</v>
          </cell>
          <cell r="G307">
            <v>201</v>
          </cell>
          <cell r="H307">
            <v>90</v>
          </cell>
          <cell r="I307">
            <v>205</v>
          </cell>
          <cell r="J307">
            <v>9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90</v>
          </cell>
        </row>
        <row r="308">
          <cell r="A308" t="str">
            <v>720299</v>
          </cell>
          <cell r="B308" t="str">
            <v>42744016</v>
          </cell>
          <cell r="C308" t="str">
            <v>ООО "ОРГСИНТЕЗ" МЕЖОТРАСЛЕВОЕ ОПЫТНОЕ ПРЕДПР.</v>
          </cell>
          <cell r="D308">
            <v>481</v>
          </cell>
          <cell r="E308">
            <v>481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481</v>
          </cell>
        </row>
        <row r="309">
          <cell r="A309" t="str">
            <v>720299</v>
          </cell>
          <cell r="B309" t="str">
            <v>00186269</v>
          </cell>
          <cell r="C309" t="str">
            <v>НИЖНЕТАГИЛЬСКИЙ МЕТАЛЛУРГИЧЕСКИЙ КОМБИНАТ ИМЕНИ В.И.ЛЕНИНА</v>
          </cell>
          <cell r="D309">
            <v>23</v>
          </cell>
          <cell r="E309">
            <v>44</v>
          </cell>
          <cell r="F309">
            <v>44</v>
          </cell>
          <cell r="G309">
            <v>104</v>
          </cell>
          <cell r="H309">
            <v>43</v>
          </cell>
          <cell r="I309">
            <v>44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44</v>
          </cell>
        </row>
        <row r="310">
          <cell r="A310" t="str">
            <v>720299</v>
          </cell>
          <cell r="B310" t="str">
            <v>16540230</v>
          </cell>
          <cell r="C310" t="str">
            <v>АОЗТ "АСПРЕМ"</v>
          </cell>
          <cell r="D310">
            <v>70</v>
          </cell>
          <cell r="E310">
            <v>71</v>
          </cell>
          <cell r="F310">
            <v>70</v>
          </cell>
          <cell r="G310">
            <v>71</v>
          </cell>
          <cell r="H310">
            <v>71</v>
          </cell>
          <cell r="I310">
            <v>64</v>
          </cell>
        </row>
        <row r="311">
          <cell r="A311" t="str">
            <v>720299</v>
          </cell>
          <cell r="B311" t="str">
            <v>16778977</v>
          </cell>
          <cell r="C311" t="str">
            <v>ЗАО ТЕХНОМАРКЕТ</v>
          </cell>
          <cell r="D311">
            <v>203</v>
          </cell>
          <cell r="E311">
            <v>203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203</v>
          </cell>
        </row>
        <row r="312">
          <cell r="A312" t="str">
            <v>720299</v>
          </cell>
          <cell r="B312" t="str">
            <v>00233201</v>
          </cell>
          <cell r="C312" t="str">
            <v>АООТ "МОТОРДЕТАЛЬ"</v>
          </cell>
          <cell r="D312">
            <v>127</v>
          </cell>
          <cell r="E312">
            <v>127</v>
          </cell>
          <cell r="F312">
            <v>0</v>
          </cell>
          <cell r="G312">
            <v>0</v>
          </cell>
          <cell r="H312">
            <v>127</v>
          </cell>
        </row>
        <row r="313">
          <cell r="A313" t="str">
            <v>720299</v>
          </cell>
          <cell r="B313" t="str">
            <v>05757676</v>
          </cell>
          <cell r="C313" t="str">
            <v>АО ЗАПАДНО-СИБИРСКИЙ МЕТАЛЛУРГИЧЕСКИЙ КОМБИНАТ</v>
          </cell>
          <cell r="D313">
            <v>121</v>
          </cell>
          <cell r="E313">
            <v>121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121</v>
          </cell>
        </row>
        <row r="314">
          <cell r="A314" t="str">
            <v>720299</v>
          </cell>
          <cell r="B314" t="str">
            <v>10439719</v>
          </cell>
          <cell r="C314" t="str">
            <v>АО "САНТЕХЛИТ"</v>
          </cell>
          <cell r="D314">
            <v>74</v>
          </cell>
          <cell r="E314">
            <v>74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74</v>
          </cell>
        </row>
        <row r="315">
          <cell r="A315" t="str">
            <v>720299</v>
          </cell>
          <cell r="B315" t="str">
            <v>05744521</v>
          </cell>
          <cell r="C315" t="str">
            <v>АО ТРАНСПНЕВМАТИКА</v>
          </cell>
          <cell r="D315">
            <v>66</v>
          </cell>
          <cell r="E315">
            <v>66</v>
          </cell>
          <cell r="F315">
            <v>0</v>
          </cell>
          <cell r="G315">
            <v>0</v>
          </cell>
          <cell r="H315">
            <v>66</v>
          </cell>
        </row>
        <row r="316">
          <cell r="A316" t="str">
            <v>720299</v>
          </cell>
          <cell r="B316" t="str">
            <v>20918639</v>
          </cell>
          <cell r="C316" t="str">
            <v>СП "РОС.-БАЛТ.ПРОМЫШЛЕННАЯ И ТОРГОВАЯ АССОЦИАЦИЯ"</v>
          </cell>
          <cell r="D316">
            <v>65</v>
          </cell>
          <cell r="E316">
            <v>65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65</v>
          </cell>
        </row>
        <row r="317">
          <cell r="A317" t="str">
            <v>720299</v>
          </cell>
          <cell r="B317" t="str">
            <v>00186602</v>
          </cell>
          <cell r="C317" t="str">
            <v>ТАГАНРОГСКИЙ ОРДЕНА ОКТЯБРЬСКОЙ РЕВОЛЮЦИИ МЕТАЛЛУРГИЧЕСКИЙ ЗАВОД</v>
          </cell>
          <cell r="D317">
            <v>64</v>
          </cell>
          <cell r="E317">
            <v>129</v>
          </cell>
          <cell r="F317">
            <v>64</v>
          </cell>
          <cell r="G317">
            <v>129</v>
          </cell>
          <cell r="H317">
            <v>0</v>
          </cell>
          <cell r="I317">
            <v>0</v>
          </cell>
          <cell r="J317">
            <v>0</v>
          </cell>
          <cell r="K317">
            <v>64</v>
          </cell>
          <cell r="L317">
            <v>0</v>
          </cell>
          <cell r="M317">
            <v>0</v>
          </cell>
          <cell r="N317">
            <v>0</v>
          </cell>
          <cell r="O317">
            <v>129</v>
          </cell>
        </row>
        <row r="318">
          <cell r="A318" t="str">
            <v>720299</v>
          </cell>
          <cell r="B318" t="str">
            <v>05786040</v>
          </cell>
          <cell r="C318" t="str">
            <v>ЧЕБОКСАРСКИЙ АГРЕГАТНЫЙ ЗАВОД</v>
          </cell>
          <cell r="D318">
            <v>60</v>
          </cell>
          <cell r="E318">
            <v>60</v>
          </cell>
          <cell r="F318">
            <v>0</v>
          </cell>
          <cell r="G318">
            <v>0</v>
          </cell>
          <cell r="H318">
            <v>0</v>
          </cell>
          <cell r="I318">
            <v>60</v>
          </cell>
        </row>
        <row r="319">
          <cell r="A319" t="str">
            <v>720299</v>
          </cell>
          <cell r="B319" t="str">
            <v>00232934</v>
          </cell>
          <cell r="C319" t="str">
            <v>АО "АВТОВАЗ"</v>
          </cell>
          <cell r="D319">
            <v>58</v>
          </cell>
          <cell r="E319">
            <v>58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58</v>
          </cell>
        </row>
        <row r="320">
          <cell r="A320" t="str">
            <v>720299</v>
          </cell>
          <cell r="B320" t="str">
            <v>05763346</v>
          </cell>
          <cell r="C320" t="str">
            <v>АООТ"БАЛАКОВСКИЕ ВОЛОКНА"</v>
          </cell>
          <cell r="D320">
            <v>4</v>
          </cell>
          <cell r="E320">
            <v>4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4</v>
          </cell>
        </row>
        <row r="321">
          <cell r="A321" t="str">
            <v>720299</v>
          </cell>
          <cell r="B321" t="str">
            <v>00214480</v>
          </cell>
          <cell r="C321" t="str">
            <v>"КАВКАЗКАБЕЛЬ"КАБЕЛЬНЫЙ З-Д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A322" t="str">
            <v>720299</v>
          </cell>
          <cell r="B322" t="str">
            <v>29454621</v>
          </cell>
          <cell r="C322" t="str">
            <v>АОЗТ "СКАНСКА"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ТЭЦ_7мес"/>
      <sheetName val="структура тарифів по ТЕЦ_7 міс"/>
      <sheetName val="_Т1"/>
      <sheetName val="_Т10"/>
      <sheetName val="_Т2"/>
      <sheetName val="_Т4"/>
      <sheetName val="_Т5"/>
      <sheetName val="_Т6"/>
      <sheetName val="_Т7"/>
      <sheetName val="_Т8"/>
      <sheetName val="_Т9"/>
    </sheetNames>
    <definedNames>
      <definedName name="a"/>
      <definedName name="b"/>
      <definedName name="d"/>
      <definedName name="ee"/>
      <definedName name="ekymay" refersTo="#ССЫЛКА!"/>
      <definedName name="ew"/>
      <definedName name="g"/>
      <definedName name="GER" refersTo="#ССЫЛКА!"/>
      <definedName name="gg" refersTo="#ССЫЛКА!"/>
      <definedName name="h"/>
      <definedName name="hhhhh" refersTo="#ССЫЛКА!"/>
      <definedName name="hopok" refersTo="#ССЫЛКА!"/>
      <definedName name="i"/>
      <definedName name="j"/>
      <definedName name="k"/>
      <definedName name="Katya" refersTo="#ССЫЛКА!"/>
      <definedName name="kkkk"/>
      <definedName name="llllll" refersTo="#ССЫЛКА!"/>
      <definedName name="may" refersTo="#ССЫЛКА!"/>
      <definedName name="MAYEK" refersTo="#ССЫЛКА!"/>
      <definedName name="o"/>
      <definedName name="p"/>
      <definedName name="POLO" refersTo="#ССЫЛКА!"/>
      <definedName name="pppp" refersTo="#ССЫЛКА!"/>
      <definedName name="Q"/>
      <definedName name="qq"/>
      <definedName name="rr"/>
      <definedName name="tu"/>
      <definedName name="u"/>
      <definedName name="uuuu" refersTo="#ССЫЛКА!"/>
      <definedName name="v"/>
      <definedName name="VVVVV" refersTo="#ССЫЛКА!"/>
      <definedName name="x"/>
      <definedName name="xenia"/>
      <definedName name="yy"/>
      <definedName name="yyyyyyyyyyyyyyyyyyy"/>
      <definedName name="z"/>
      <definedName name="аппа"/>
      <definedName name="ар"/>
      <definedName name="ббб" refersTo="#ССЫЛКА!"/>
      <definedName name="бнб"/>
      <definedName name="ваи"/>
      <definedName name="вика" refersTo="#ССЫЛКА!"/>
      <definedName name="вы"/>
      <definedName name="выц"/>
      <definedName name="ддд" refersTo="#ССЫЛКА!"/>
      <definedName name="ен"/>
      <definedName name="еь"/>
      <definedName name="ззз" refersTo="#ССЫЛКА!"/>
      <definedName name="й"/>
      <definedName name="иии" refersTo="#ССЫЛКА!"/>
      <definedName name="йцв"/>
      <definedName name="катюша"/>
      <definedName name="ке"/>
      <definedName name="кер"/>
      <definedName name="кие"/>
      <definedName name="ккккк"/>
      <definedName name="км"/>
      <definedName name="кяп"/>
      <definedName name="лена" refersTo="#ССЫЛКА!"/>
      <definedName name="лопорпп"/>
      <definedName name="лор" refersTo="#ССЫЛКА!"/>
      <definedName name="ног"/>
      <definedName name="нпи"/>
      <definedName name="ооо" refersTo="#ССЫЛКА!"/>
      <definedName name="Построение_жука" refersTo="#ССЫЛКА!"/>
      <definedName name="ПУУ"/>
      <definedName name="старое"/>
      <definedName name="сфы"/>
      <definedName name="сцу"/>
      <definedName name="у"/>
      <definedName name="уа"/>
      <definedName name="УЖДТ" refersTo="#ССЫЛКА!"/>
      <definedName name="ук"/>
      <definedName name="укау"/>
      <definedName name="укп"/>
      <definedName name="фс"/>
      <definedName name="фыв"/>
      <definedName name="ца"/>
      <definedName name="цу"/>
      <definedName name="цув"/>
      <definedName name="шшш" refersTo="#ССЫЛКА!"/>
      <definedName name="шшшш"/>
      <definedName name="щзю"/>
      <definedName name="ывм"/>
      <definedName name="ым"/>
      <definedName name="ьг"/>
      <definedName name="эээ" refersTo="#ССЫЛКА!"/>
      <definedName name="ююю"/>
      <definedName name="япк"/>
      <definedName name="яся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Ф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>
        <row r="1">
          <cell r="J1">
            <v>1</v>
          </cell>
        </row>
        <row r="9">
          <cell r="B9" t="str">
            <v>!$C$3:$G$1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ІНСТРУКЦІЯ"/>
      <sheetName val="1_Структура по елементах"/>
      <sheetName val="2_ФОП"/>
      <sheetName val="3_Стуктура витрат"/>
      <sheetName val="4_Зведена операційних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Лист6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"/>
      <sheetName val="факт"/>
      <sheetName val="TEP"/>
      <sheetName val="СС"/>
      <sheetName val="Лист1"/>
      <sheetName val="Лист2"/>
      <sheetName val="Лист3"/>
      <sheetName val="Inform"/>
    </sheetNames>
    <sheetDataSet>
      <sheetData sheetId="0" refreshError="1"/>
      <sheetData sheetId="1" refreshError="1">
        <row r="16">
          <cell r="E16">
            <v>15092</v>
          </cell>
          <cell r="F16">
            <v>31385</v>
          </cell>
          <cell r="G16">
            <v>896</v>
          </cell>
          <cell r="H16">
            <v>77915</v>
          </cell>
          <cell r="I16">
            <v>0</v>
          </cell>
          <cell r="J16">
            <v>0</v>
          </cell>
          <cell r="K16">
            <v>0</v>
          </cell>
        </row>
        <row r="17">
          <cell r="E17">
            <v>2078</v>
          </cell>
          <cell r="F17">
            <v>654</v>
          </cell>
          <cell r="G17">
            <v>117</v>
          </cell>
          <cell r="H17">
            <v>20418</v>
          </cell>
          <cell r="I17">
            <v>0</v>
          </cell>
          <cell r="J17">
            <v>0</v>
          </cell>
          <cell r="K17">
            <v>0</v>
          </cell>
        </row>
        <row r="18">
          <cell r="E18">
            <v>25</v>
          </cell>
          <cell r="H18">
            <v>982</v>
          </cell>
          <cell r="I18">
            <v>0</v>
          </cell>
          <cell r="J18">
            <v>0</v>
          </cell>
          <cell r="K18">
            <v>0</v>
          </cell>
        </row>
        <row r="19">
          <cell r="E19">
            <v>724508</v>
          </cell>
          <cell r="H19">
            <v>1238247</v>
          </cell>
          <cell r="I19">
            <v>0</v>
          </cell>
          <cell r="J19">
            <v>0</v>
          </cell>
          <cell r="K19">
            <v>0</v>
          </cell>
        </row>
        <row r="21">
          <cell r="E21">
            <v>252</v>
          </cell>
          <cell r="F21">
            <v>1456</v>
          </cell>
          <cell r="G21">
            <v>125</v>
          </cell>
          <cell r="H21">
            <v>97546</v>
          </cell>
          <cell r="I21">
            <v>0</v>
          </cell>
          <cell r="J21">
            <v>0</v>
          </cell>
          <cell r="K21">
            <v>0</v>
          </cell>
        </row>
        <row r="22">
          <cell r="E22">
            <v>24417</v>
          </cell>
          <cell r="F22">
            <v>44065</v>
          </cell>
          <cell r="G22">
            <v>9897</v>
          </cell>
          <cell r="H22">
            <v>220865</v>
          </cell>
          <cell r="I22">
            <v>0</v>
          </cell>
          <cell r="J22">
            <v>0</v>
          </cell>
          <cell r="K22">
            <v>0</v>
          </cell>
        </row>
        <row r="23">
          <cell r="E23">
            <v>9248</v>
          </cell>
          <cell r="F23">
            <v>16747</v>
          </cell>
          <cell r="G23">
            <v>3773</v>
          </cell>
          <cell r="H23">
            <v>83070</v>
          </cell>
          <cell r="I23">
            <v>0</v>
          </cell>
          <cell r="J23">
            <v>0</v>
          </cell>
          <cell r="K23">
            <v>0</v>
          </cell>
        </row>
        <row r="24">
          <cell r="E24">
            <v>8591</v>
          </cell>
          <cell r="F24">
            <v>35635</v>
          </cell>
          <cell r="G24">
            <v>746</v>
          </cell>
          <cell r="H24">
            <v>62325</v>
          </cell>
          <cell r="I24">
            <v>0</v>
          </cell>
          <cell r="J24">
            <v>0</v>
          </cell>
          <cell r="K24">
            <v>0</v>
          </cell>
        </row>
        <row r="26">
          <cell r="E26">
            <v>1277</v>
          </cell>
          <cell r="H26">
            <v>2548</v>
          </cell>
          <cell r="I26">
            <v>0</v>
          </cell>
          <cell r="J26">
            <v>0</v>
          </cell>
          <cell r="K26">
            <v>0</v>
          </cell>
        </row>
        <row r="27">
          <cell r="E27">
            <v>12</v>
          </cell>
          <cell r="F27">
            <v>34</v>
          </cell>
          <cell r="G27">
            <v>23</v>
          </cell>
          <cell r="H27">
            <v>193</v>
          </cell>
          <cell r="I27">
            <v>0</v>
          </cell>
          <cell r="J27">
            <v>0</v>
          </cell>
          <cell r="K27">
            <v>0</v>
          </cell>
        </row>
        <row r="28">
          <cell r="E28">
            <v>16</v>
          </cell>
          <cell r="F28">
            <v>30</v>
          </cell>
          <cell r="G28">
            <v>8</v>
          </cell>
          <cell r="H28">
            <v>167</v>
          </cell>
          <cell r="I28">
            <v>0</v>
          </cell>
          <cell r="J28">
            <v>0</v>
          </cell>
          <cell r="K28">
            <v>0</v>
          </cell>
        </row>
        <row r="29">
          <cell r="E29">
            <v>4716</v>
          </cell>
          <cell r="F29">
            <v>7646</v>
          </cell>
          <cell r="G29">
            <v>7639</v>
          </cell>
          <cell r="H29">
            <v>31974</v>
          </cell>
          <cell r="I29">
            <v>0</v>
          </cell>
          <cell r="J29">
            <v>0</v>
          </cell>
          <cell r="K29">
            <v>0</v>
          </cell>
        </row>
        <row r="31">
          <cell r="E31">
            <v>2311</v>
          </cell>
          <cell r="F31">
            <v>282</v>
          </cell>
          <cell r="G31">
            <v>61</v>
          </cell>
          <cell r="H31">
            <v>4696</v>
          </cell>
          <cell r="I31">
            <v>0</v>
          </cell>
          <cell r="J31">
            <v>0</v>
          </cell>
          <cell r="K31">
            <v>0</v>
          </cell>
        </row>
        <row r="32">
          <cell r="E32">
            <v>4264</v>
          </cell>
          <cell r="F32">
            <v>518</v>
          </cell>
          <cell r="G32">
            <v>113</v>
          </cell>
          <cell r="H32">
            <v>8439</v>
          </cell>
          <cell r="I32">
            <v>0</v>
          </cell>
          <cell r="J32">
            <v>0</v>
          </cell>
          <cell r="K32">
            <v>0</v>
          </cell>
        </row>
        <row r="33">
          <cell r="E33">
            <v>1392</v>
          </cell>
          <cell r="F33">
            <v>168</v>
          </cell>
          <cell r="G33">
            <v>37</v>
          </cell>
          <cell r="H33">
            <v>2801</v>
          </cell>
          <cell r="I33">
            <v>0</v>
          </cell>
          <cell r="J33">
            <v>0</v>
          </cell>
          <cell r="K33">
            <v>0</v>
          </cell>
        </row>
        <row r="34">
          <cell r="E34">
            <v>527</v>
          </cell>
          <cell r="F34">
            <v>63</v>
          </cell>
          <cell r="G34">
            <v>14</v>
          </cell>
          <cell r="H34">
            <v>1019</v>
          </cell>
          <cell r="I34">
            <v>0</v>
          </cell>
          <cell r="J34">
            <v>0</v>
          </cell>
          <cell r="K34">
            <v>0</v>
          </cell>
        </row>
        <row r="36">
          <cell r="E36">
            <v>126</v>
          </cell>
          <cell r="F36">
            <v>15</v>
          </cell>
          <cell r="G36">
            <v>3</v>
          </cell>
          <cell r="H36">
            <v>254</v>
          </cell>
          <cell r="I36">
            <v>0</v>
          </cell>
          <cell r="J36">
            <v>0</v>
          </cell>
          <cell r="K36">
            <v>0</v>
          </cell>
        </row>
        <row r="37">
          <cell r="E37">
            <v>3</v>
          </cell>
          <cell r="F37">
            <v>1</v>
          </cell>
          <cell r="H37">
            <v>6</v>
          </cell>
          <cell r="I37">
            <v>0</v>
          </cell>
          <cell r="J37">
            <v>0</v>
          </cell>
          <cell r="K37">
            <v>0</v>
          </cell>
        </row>
        <row r="38">
          <cell r="I38">
            <v>0</v>
          </cell>
          <cell r="J38">
            <v>0</v>
          </cell>
          <cell r="K38">
            <v>0</v>
          </cell>
        </row>
        <row r="39">
          <cell r="E39">
            <v>4297</v>
          </cell>
          <cell r="F39">
            <v>848</v>
          </cell>
          <cell r="G39">
            <v>388</v>
          </cell>
          <cell r="H39">
            <v>9572</v>
          </cell>
          <cell r="I39">
            <v>0</v>
          </cell>
          <cell r="J39">
            <v>0</v>
          </cell>
          <cell r="K39">
            <v>0</v>
          </cell>
        </row>
        <row r="41">
          <cell r="I41">
            <v>0</v>
          </cell>
          <cell r="J41">
            <v>0</v>
          </cell>
          <cell r="K41">
            <v>0</v>
          </cell>
        </row>
        <row r="42">
          <cell r="I42">
            <v>0</v>
          </cell>
          <cell r="J42">
            <v>0</v>
          </cell>
          <cell r="K42">
            <v>0</v>
          </cell>
        </row>
        <row r="43">
          <cell r="I43">
            <v>0</v>
          </cell>
          <cell r="J43">
            <v>0</v>
          </cell>
          <cell r="K43">
            <v>0</v>
          </cell>
        </row>
        <row r="44">
          <cell r="I44">
            <v>0</v>
          </cell>
          <cell r="J44">
            <v>0</v>
          </cell>
          <cell r="K44">
            <v>0</v>
          </cell>
        </row>
        <row r="45">
          <cell r="I45">
            <v>0</v>
          </cell>
          <cell r="J45">
            <v>0</v>
          </cell>
          <cell r="K45">
            <v>0</v>
          </cell>
        </row>
        <row r="47">
          <cell r="I47">
            <v>0</v>
          </cell>
          <cell r="J47">
            <v>0</v>
          </cell>
          <cell r="K47">
            <v>0</v>
          </cell>
        </row>
        <row r="48">
          <cell r="E48">
            <v>4166</v>
          </cell>
          <cell r="F48">
            <v>1713</v>
          </cell>
          <cell r="G48">
            <v>74259</v>
          </cell>
          <cell r="H48">
            <v>280568</v>
          </cell>
          <cell r="I48">
            <v>0</v>
          </cell>
          <cell r="J48">
            <v>0</v>
          </cell>
          <cell r="K48">
            <v>0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Формати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сячка"/>
      <sheetName val="молодіжна"/>
      <sheetName val="центр"/>
      <sheetName val="нагорна"/>
      <sheetName val="загальна 50"/>
      <sheetName val="загальна 50 (2)"/>
      <sheetName val="загальна 50 (3)"/>
      <sheetName val="загальна 50 (4)"/>
      <sheetName val="загальна 50 (5)"/>
      <sheetName val="нагрузки на 22.08"/>
      <sheetName val="без кварталов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Лист1"/>
      <sheetName val="Лист1 (2)"/>
      <sheetName val="бюджет травня 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ZMPU23"/>
      <sheetName val="факт"/>
      <sheetName val="рік"/>
      <sheetName val="1_Структура по елементах"/>
      <sheetName val="Реєстр котелень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>
        <row r="38">
          <cell r="C38">
            <v>5</v>
          </cell>
        </row>
        <row r="40">
          <cell r="C40" t="str">
            <v>1-й рівень статтей</v>
          </cell>
        </row>
        <row r="41">
          <cell r="C41" t="str">
            <v>2-й рівень статтей</v>
          </cell>
        </row>
        <row r="42">
          <cell r="C42" t="str">
            <v>3-й рівень статтей</v>
          </cell>
        </row>
        <row r="43">
          <cell r="C43" t="str">
            <v>4-й рівень статтей</v>
          </cell>
        </row>
        <row r="44">
          <cell r="C44" t="str">
            <v>5-й - рівень статтей</v>
          </cell>
        </row>
        <row r="46">
          <cell r="C46">
            <v>1</v>
          </cell>
        </row>
        <row r="47">
          <cell r="C47" t="str">
            <v>1-й рівень данних</v>
          </cell>
        </row>
        <row r="48">
          <cell r="C48" t="str">
            <v>2-й рівень данних</v>
          </cell>
        </row>
        <row r="49">
          <cell r="C49" t="str">
            <v>3-й рівень статтей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Котли"/>
      <sheetName val="Список"/>
      <sheetName val="топл__куп__(2)__(3)"/>
      <sheetName val="инструкция"/>
      <sheetName val="0"/>
      <sheetName val="Лист2"/>
    </sheetNames>
    <sheetDataSet>
      <sheetData sheetId="0">
        <row r="1">
          <cell r="A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2">
          <cell r="C2">
            <v>0.91505791505791501</v>
          </cell>
          <cell r="E2">
            <v>0.45105615662029902</v>
          </cell>
        </row>
      </sheetData>
      <sheetData sheetId="12">
        <row r="5">
          <cell r="B5">
            <v>0.2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2">
          <cell r="A2">
            <v>1</v>
          </cell>
          <cell r="B2" t="str">
            <v>Загальний</v>
          </cell>
        </row>
        <row r="3">
          <cell r="A3">
            <v>2</v>
          </cell>
          <cell r="B3" t="str">
            <v>Макет 430</v>
          </cell>
        </row>
        <row r="4">
          <cell r="A4">
            <v>3</v>
          </cell>
          <cell r="B4" t="str">
            <v>Бюджет</v>
          </cell>
        </row>
        <row r="5">
          <cell r="A5">
            <v>4</v>
          </cell>
          <cell r="B5" t="str">
            <v>Коеф.для Вик.Дир</v>
          </cell>
        </row>
        <row r="6">
          <cell r="A6">
            <v>5</v>
          </cell>
          <cell r="B6" t="str">
            <v>Строка 604</v>
          </cell>
        </row>
      </sheetData>
      <sheetData sheetId="24"/>
      <sheetData sheetId="25" refreshError="1">
        <row r="2">
          <cell r="A2">
            <v>0</v>
          </cell>
          <cell r="B2">
            <v>0</v>
          </cell>
          <cell r="C2" t="str">
            <v>Звичайна діяльність</v>
          </cell>
          <cell r="D2" t="str">
            <v/>
          </cell>
          <cell r="E2" t="str">
            <v/>
          </cell>
        </row>
        <row r="3">
          <cell r="B3" t="str">
            <v>0.</v>
          </cell>
          <cell r="C3" t="str">
            <v>Звичайна діяльність</v>
          </cell>
          <cell r="D3" t="str">
            <v/>
          </cell>
          <cell r="E3" t="str">
            <v/>
          </cell>
        </row>
        <row r="4">
          <cell r="B4" t="str">
            <v>1.1.</v>
          </cell>
          <cell r="C4" t="str">
            <v>Прямі витрати:</v>
          </cell>
          <cell r="D4" t="str">
            <v/>
          </cell>
          <cell r="E4" t="str">
            <v>12,13,14</v>
          </cell>
        </row>
        <row r="5">
          <cell r="B5" t="str">
            <v>1.1.1.</v>
          </cell>
          <cell r="C5" t="str">
            <v>Матеріальні витрати, в т.ч.</v>
          </cell>
          <cell r="D5" t="str">
            <v>Кабельні мережі</v>
          </cell>
          <cell r="E5" t="str">
            <v>12.1.</v>
          </cell>
        </row>
        <row r="6">
          <cell r="B6" t="str">
            <v>1.1.1.1.</v>
          </cell>
          <cell r="C6" t="str">
            <v>Сировина та матеріали</v>
          </cell>
          <cell r="D6" t="str">
            <v/>
          </cell>
          <cell r="E6" t="str">
            <v>12.1.1.</v>
          </cell>
        </row>
        <row r="7">
          <cell r="B7" t="str">
            <v>1.2.6.1.1.</v>
          </cell>
          <cell r="C7" t="str">
            <v>Послуги  підрядних організацій</v>
          </cell>
          <cell r="D7" t="str">
            <v/>
          </cell>
          <cell r="E7" t="str">
            <v>15.4.3.</v>
          </cell>
        </row>
        <row r="10">
          <cell r="B10" t="str">
            <v>1.</v>
          </cell>
          <cell r="C10" t="str">
            <v>Загальний звіт</v>
          </cell>
        </row>
        <row r="11">
          <cell r="C11" t="str">
            <v>Загальний звіт</v>
          </cell>
          <cell r="D11" t="str">
            <v>Енергоналадка</v>
          </cell>
        </row>
        <row r="12">
          <cell r="C12" t="str">
            <v>Тепло</v>
          </cell>
          <cell r="D12" t="str">
            <v>Енергоспецремонт</v>
          </cell>
        </row>
        <row r="13">
          <cell r="B13" t="str">
            <v>1.2.1.</v>
          </cell>
          <cell r="C13" t="str">
            <v>Тепло</v>
          </cell>
          <cell r="D13" t="str">
            <v>Енергоремонт</v>
          </cell>
        </row>
        <row r="16">
          <cell r="B16">
            <v>2</v>
          </cell>
        </row>
      </sheetData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  <row r="2">
          <cell r="A2">
            <v>0</v>
          </cell>
          <cell r="B2" t="str">
            <v>AK</v>
          </cell>
          <cell r="C2" t="str">
            <v>00.АК</v>
          </cell>
          <cell r="D2" t="str">
            <v>АК Київенерго</v>
          </cell>
          <cell r="E2">
            <v>1</v>
          </cell>
        </row>
        <row r="3">
          <cell r="A3">
            <v>1</v>
          </cell>
          <cell r="B3" t="str">
            <v>AP</v>
          </cell>
          <cell r="C3" t="str">
            <v>01.Вик.дир</v>
          </cell>
          <cell r="D3" t="str">
            <v>Виконавча дирекція Компанії</v>
          </cell>
          <cell r="E3">
            <v>1</v>
          </cell>
        </row>
        <row r="4">
          <cell r="A4">
            <v>2</v>
          </cell>
          <cell r="B4" t="str">
            <v>DZ</v>
          </cell>
          <cell r="C4" t="str">
            <v>02.ДепЗбут</v>
          </cell>
          <cell r="D4" t="str">
            <v>Департамент енергозбуту</v>
          </cell>
          <cell r="E4">
            <v>1</v>
          </cell>
        </row>
        <row r="5">
          <cell r="A5">
            <v>3</v>
          </cell>
          <cell r="B5" t="str">
            <v>KM</v>
          </cell>
          <cell r="C5" t="str">
            <v>03.ККМ</v>
          </cell>
          <cell r="D5" t="str">
            <v>Кабельні мережі</v>
          </cell>
          <cell r="E5">
            <v>1</v>
          </cell>
        </row>
        <row r="6">
          <cell r="A6">
            <v>4</v>
          </cell>
          <cell r="B6" t="str">
            <v>TM</v>
          </cell>
          <cell r="C6" t="str">
            <v>04.КТМ</v>
          </cell>
          <cell r="D6" t="str">
            <v>Теплові мережі</v>
          </cell>
          <cell r="E6">
            <v>1</v>
          </cell>
        </row>
        <row r="7">
          <cell r="A7">
            <v>5</v>
          </cell>
          <cell r="B7" t="str">
            <v>T5</v>
          </cell>
          <cell r="C7" t="str">
            <v>05.ТЕЦ-5</v>
          </cell>
          <cell r="D7" t="str">
            <v>Теплоелектроцентраль №5</v>
          </cell>
          <cell r="E7">
            <v>1</v>
          </cell>
        </row>
        <row r="8">
          <cell r="A8">
            <v>6</v>
          </cell>
          <cell r="B8" t="str">
            <v>T6</v>
          </cell>
          <cell r="C8" t="str">
            <v>06.ТЕЦ-6</v>
          </cell>
          <cell r="D8" t="str">
            <v>Теплоелектроцентраль №6</v>
          </cell>
          <cell r="E8">
            <v>1</v>
          </cell>
        </row>
        <row r="9">
          <cell r="A9">
            <v>7</v>
          </cell>
          <cell r="B9" t="str">
            <v>RM</v>
          </cell>
          <cell r="C9" t="str">
            <v>07.ТРМ</v>
          </cell>
          <cell r="D9" t="str">
            <v>Теплові розподільчі мережі</v>
          </cell>
          <cell r="E9">
            <v>1</v>
          </cell>
        </row>
        <row r="10">
          <cell r="A10">
            <v>8</v>
          </cell>
          <cell r="B10" t="str">
            <v>KA</v>
          </cell>
          <cell r="C10" t="str">
            <v>08.КЕАТ</v>
          </cell>
          <cell r="D10" t="str">
            <v>Енергоавтотранс</v>
          </cell>
          <cell r="E10">
            <v>2</v>
          </cell>
        </row>
        <row r="11">
          <cell r="A11">
            <v>9</v>
          </cell>
          <cell r="B11" t="str">
            <v>KN</v>
          </cell>
          <cell r="C11" t="str">
            <v>09.КЕН</v>
          </cell>
          <cell r="D11" t="str">
            <v>Енергоналадка</v>
          </cell>
          <cell r="E11">
            <v>2</v>
          </cell>
        </row>
        <row r="12">
          <cell r="A12">
            <v>10</v>
          </cell>
          <cell r="B12" t="str">
            <v>KC</v>
          </cell>
          <cell r="C12" t="str">
            <v>10.КЕСР</v>
          </cell>
          <cell r="D12" t="str">
            <v>Енергоспецремонт</v>
          </cell>
          <cell r="E12">
            <v>2</v>
          </cell>
        </row>
        <row r="13">
          <cell r="A13">
            <v>11</v>
          </cell>
          <cell r="B13" t="str">
            <v>ER</v>
          </cell>
          <cell r="C13" t="str">
            <v>11.ЕнРем</v>
          </cell>
          <cell r="D13" t="str">
            <v>Енергоремонт</v>
          </cell>
          <cell r="E13">
            <v>2</v>
          </cell>
        </row>
        <row r="14">
          <cell r="A14">
            <v>12</v>
          </cell>
          <cell r="B14" t="str">
            <v>BU</v>
          </cell>
          <cell r="C14" t="str">
            <v>12.УБ</v>
          </cell>
          <cell r="D14" t="str">
            <v>Управління будівництва</v>
          </cell>
          <cell r="E14">
            <v>2</v>
          </cell>
        </row>
        <row r="15">
          <cell r="A15">
            <v>13</v>
          </cell>
          <cell r="B15" t="str">
            <v>VX</v>
          </cell>
          <cell r="C15" t="str">
            <v>13.ВОХОР</v>
          </cell>
          <cell r="D15" t="str">
            <v>Воєнізована охорона</v>
          </cell>
          <cell r="E15">
            <v>2</v>
          </cell>
        </row>
        <row r="16">
          <cell r="A16">
            <v>14</v>
          </cell>
          <cell r="B16" t="str">
            <v>EC</v>
          </cell>
          <cell r="C16" t="e">
            <v>#REF!</v>
          </cell>
          <cell r="D16" t="str">
            <v>Енергосервіс</v>
          </cell>
          <cell r="E16">
            <v>2</v>
          </cell>
        </row>
        <row r="17">
          <cell r="A17">
            <v>15</v>
          </cell>
          <cell r="B17" t="str">
            <v>UC</v>
          </cell>
          <cell r="C17" t="str">
            <v>15.УЦ</v>
          </cell>
          <cell r="D17" t="str">
            <v>Учбовий центр</v>
          </cell>
          <cell r="E17">
            <v>2</v>
          </cell>
        </row>
        <row r="18">
          <cell r="A18">
            <v>16</v>
          </cell>
          <cell r="B18" t="str">
            <v>BZ</v>
          </cell>
          <cell r="C18" t="str">
            <v>16.БМТЗ</v>
          </cell>
          <cell r="D18" t="str">
            <v>База матеріально-технічного забезпечення</v>
          </cell>
        </row>
        <row r="19">
          <cell r="A19">
            <v>17</v>
          </cell>
          <cell r="B19" t="str">
            <v>KJ</v>
          </cell>
          <cell r="C19" t="str">
            <v>17.ЖТЕКЕ</v>
          </cell>
          <cell r="D19" t="str">
            <v>Житлотеплокомуненерго</v>
          </cell>
        </row>
        <row r="20">
          <cell r="A20">
            <v>18</v>
          </cell>
          <cell r="B20" t="str">
            <v>ZE</v>
          </cell>
          <cell r="C20" t="str">
            <v>18.Енергія</v>
          </cell>
          <cell r="D20" t="str">
            <v>Завод Енергія</v>
          </cell>
        </row>
      </sheetData>
      <sheetData sheetId="27" refreshError="1">
        <row r="2">
          <cell r="A2">
            <v>1</v>
          </cell>
          <cell r="B2" t="str">
            <v>Основні філіали</v>
          </cell>
          <cell r="C2">
            <v>1</v>
          </cell>
        </row>
        <row r="3">
          <cell r="A3">
            <v>2</v>
          </cell>
          <cell r="B3" t="str">
            <v>Сервісні філіали</v>
          </cell>
          <cell r="C3">
            <v>1</v>
          </cell>
        </row>
      </sheetData>
      <sheetData sheetId="28" refreshError="1">
        <row r="1">
          <cell r="A1" t="str">
            <v>id_plan</v>
          </cell>
          <cell r="B1" t="str">
            <v>PLAN_NAME</v>
          </cell>
          <cell r="C1" t="str">
            <v>Date_PL</v>
          </cell>
          <cell r="D1" t="str">
            <v>id_dep</v>
          </cell>
          <cell r="E1" t="str">
            <v>Y</v>
          </cell>
        </row>
        <row r="2">
          <cell r="A2">
            <v>1</v>
          </cell>
          <cell r="B2" t="str">
            <v>План 2001</v>
          </cell>
          <cell r="C2">
            <v>36867</v>
          </cell>
          <cell r="D2" t="str">
            <v>ap</v>
          </cell>
          <cell r="E2">
            <v>2001</v>
          </cell>
        </row>
      </sheetData>
      <sheetData sheetId="29" refreshError="1">
        <row r="2">
          <cell r="A2">
            <v>1</v>
          </cell>
          <cell r="B2">
            <v>1</v>
          </cell>
          <cell r="C2" t="str">
            <v>січень</v>
          </cell>
          <cell r="D2" t="str">
            <v>январь</v>
          </cell>
        </row>
        <row r="3">
          <cell r="A3">
            <v>2</v>
          </cell>
          <cell r="B3">
            <v>2</v>
          </cell>
          <cell r="C3" t="str">
            <v>лютий</v>
          </cell>
          <cell r="D3" t="str">
            <v>февраль</v>
          </cell>
        </row>
        <row r="4">
          <cell r="A4">
            <v>3</v>
          </cell>
          <cell r="B4">
            <v>3</v>
          </cell>
          <cell r="C4" t="str">
            <v>березень</v>
          </cell>
          <cell r="D4" t="str">
            <v>март</v>
          </cell>
        </row>
        <row r="5">
          <cell r="A5">
            <v>4</v>
          </cell>
          <cell r="B5">
            <v>4</v>
          </cell>
          <cell r="C5" t="str">
            <v>квітень</v>
          </cell>
          <cell r="D5" t="str">
            <v>апрель</v>
          </cell>
        </row>
        <row r="6">
          <cell r="A6">
            <v>5</v>
          </cell>
          <cell r="B6">
            <v>5</v>
          </cell>
          <cell r="C6" t="str">
            <v>Травень</v>
          </cell>
          <cell r="D6" t="str">
            <v>май</v>
          </cell>
        </row>
        <row r="7">
          <cell r="A7">
            <v>6</v>
          </cell>
          <cell r="B7">
            <v>6</v>
          </cell>
          <cell r="C7" t="str">
            <v>червень</v>
          </cell>
          <cell r="D7" t="str">
            <v>июнь</v>
          </cell>
        </row>
        <row r="8">
          <cell r="A8">
            <v>7</v>
          </cell>
          <cell r="B8">
            <v>7</v>
          </cell>
          <cell r="C8" t="str">
            <v>липень</v>
          </cell>
          <cell r="D8" t="str">
            <v>июль</v>
          </cell>
        </row>
        <row r="9">
          <cell r="A9">
            <v>8</v>
          </cell>
          <cell r="B9">
            <v>8</v>
          </cell>
          <cell r="C9" t="str">
            <v>серпень</v>
          </cell>
          <cell r="D9" t="str">
            <v>август</v>
          </cell>
        </row>
        <row r="10">
          <cell r="A10">
            <v>9</v>
          </cell>
          <cell r="B10">
            <v>9</v>
          </cell>
          <cell r="C10" t="str">
            <v>вересень</v>
          </cell>
          <cell r="D10" t="str">
            <v>сентябрь</v>
          </cell>
        </row>
        <row r="11">
          <cell r="A11">
            <v>10</v>
          </cell>
          <cell r="B11">
            <v>10</v>
          </cell>
          <cell r="C11" t="str">
            <v>жовтень</v>
          </cell>
          <cell r="D11" t="str">
            <v>октябрь</v>
          </cell>
        </row>
        <row r="12">
          <cell r="A12">
            <v>11</v>
          </cell>
          <cell r="B12">
            <v>11</v>
          </cell>
          <cell r="C12" t="str">
            <v>листопад</v>
          </cell>
          <cell r="D12" t="str">
            <v>ноябрь</v>
          </cell>
        </row>
        <row r="13">
          <cell r="A13">
            <v>12</v>
          </cell>
          <cell r="B13">
            <v>12</v>
          </cell>
          <cell r="C13" t="str">
            <v>грудень</v>
          </cell>
          <cell r="D13" t="str">
            <v>декабрь</v>
          </cell>
        </row>
        <row r="14">
          <cell r="A14">
            <v>13</v>
          </cell>
          <cell r="B14">
            <v>13</v>
          </cell>
          <cell r="C14" t="str">
            <v>січень з накопиченням</v>
          </cell>
          <cell r="D14" t="str">
            <v>январь с накоплением</v>
          </cell>
        </row>
        <row r="15">
          <cell r="A15">
            <v>14</v>
          </cell>
          <cell r="B15">
            <v>14</v>
          </cell>
          <cell r="C15" t="str">
            <v>лютий з накопиченням</v>
          </cell>
          <cell r="D15" t="str">
            <v>февраль с накоплением</v>
          </cell>
        </row>
        <row r="16">
          <cell r="A16">
            <v>15</v>
          </cell>
          <cell r="B16">
            <v>15</v>
          </cell>
          <cell r="C16" t="str">
            <v>березень з накопиченням</v>
          </cell>
          <cell r="D16" t="str">
            <v>март с накоплением</v>
          </cell>
        </row>
        <row r="17">
          <cell r="A17">
            <v>16</v>
          </cell>
          <cell r="B17">
            <v>16</v>
          </cell>
          <cell r="C17" t="str">
            <v>квітень з накопиченням</v>
          </cell>
          <cell r="D17" t="str">
            <v>апрель с накоплением</v>
          </cell>
        </row>
        <row r="18">
          <cell r="A18">
            <v>17</v>
          </cell>
          <cell r="B18">
            <v>17</v>
          </cell>
          <cell r="C18" t="str">
            <v>травень з накопиченням</v>
          </cell>
          <cell r="D18" t="str">
            <v>май с накоплением</v>
          </cell>
        </row>
        <row r="19">
          <cell r="A19">
            <v>18</v>
          </cell>
          <cell r="B19">
            <v>18</v>
          </cell>
          <cell r="C19" t="str">
            <v>червень з накопиченням</v>
          </cell>
          <cell r="D19" t="str">
            <v>июнь с накоплением</v>
          </cell>
        </row>
        <row r="20">
          <cell r="A20">
            <v>19</v>
          </cell>
          <cell r="B20">
            <v>19</v>
          </cell>
          <cell r="C20" t="str">
            <v>липень з накопиченням</v>
          </cell>
          <cell r="D20" t="str">
            <v>июль с накоплением</v>
          </cell>
        </row>
        <row r="21">
          <cell r="A21">
            <v>20</v>
          </cell>
          <cell r="B21">
            <v>20</v>
          </cell>
          <cell r="C21" t="str">
            <v>серпень з накопиченням</v>
          </cell>
          <cell r="D21" t="str">
            <v>август с накоплением</v>
          </cell>
        </row>
        <row r="22">
          <cell r="A22">
            <v>21</v>
          </cell>
          <cell r="B22">
            <v>21</v>
          </cell>
          <cell r="C22" t="str">
            <v>вересень з накопиченням</v>
          </cell>
          <cell r="D22" t="str">
            <v>сентябрь с накоплением</v>
          </cell>
        </row>
        <row r="23">
          <cell r="A23">
            <v>22</v>
          </cell>
          <cell r="B23">
            <v>22</v>
          </cell>
          <cell r="C23" t="str">
            <v>жовтень з накопиченням</v>
          </cell>
          <cell r="D23" t="str">
            <v>октябрь  с накоплением</v>
          </cell>
        </row>
        <row r="24">
          <cell r="A24">
            <v>23</v>
          </cell>
          <cell r="B24">
            <v>23</v>
          </cell>
          <cell r="C24" t="str">
            <v>листопад з накопиченням</v>
          </cell>
          <cell r="D24" t="str">
            <v>ноябрь с накоплением</v>
          </cell>
        </row>
        <row r="25">
          <cell r="A25">
            <v>25</v>
          </cell>
          <cell r="B25">
            <v>24</v>
          </cell>
          <cell r="C25" t="str">
            <v>рік</v>
          </cell>
          <cell r="D25" t="str">
            <v>год</v>
          </cell>
        </row>
        <row r="26">
          <cell r="A26">
            <v>26</v>
          </cell>
          <cell r="B26">
            <v>25</v>
          </cell>
          <cell r="C26" t="str">
            <v>1-й квартал</v>
          </cell>
          <cell r="D26" t="str">
            <v>1-й квартал</v>
          </cell>
        </row>
        <row r="27">
          <cell r="A27">
            <v>27</v>
          </cell>
          <cell r="B27">
            <v>26</v>
          </cell>
          <cell r="C27" t="str">
            <v>2-й квартал</v>
          </cell>
          <cell r="D27" t="str">
            <v>2-й квартал</v>
          </cell>
        </row>
        <row r="28">
          <cell r="A28">
            <v>28</v>
          </cell>
          <cell r="B28">
            <v>27</v>
          </cell>
          <cell r="C28" t="str">
            <v>3-й квартал</v>
          </cell>
          <cell r="D28" t="str">
            <v>3-й квартал</v>
          </cell>
        </row>
        <row r="29">
          <cell r="A29">
            <v>29</v>
          </cell>
          <cell r="B29">
            <v>28</v>
          </cell>
          <cell r="C29" t="str">
            <v>4-й квартал</v>
          </cell>
          <cell r="D29" t="str">
            <v>4-й квартал</v>
          </cell>
        </row>
        <row r="30">
          <cell r="A30">
            <v>30</v>
          </cell>
          <cell r="B30">
            <v>29</v>
          </cell>
          <cell r="C30" t="str">
            <v>2-й квартал з накопиченням</v>
          </cell>
          <cell r="D30" t="str">
            <v>2-й квартал с накоплением</v>
          </cell>
        </row>
        <row r="31">
          <cell r="A31">
            <v>31</v>
          </cell>
          <cell r="B31">
            <v>30</v>
          </cell>
          <cell r="C31" t="str">
            <v>3-й квартал з накопиченням</v>
          </cell>
          <cell r="D31" t="str">
            <v>3-й квартал с накоплением</v>
          </cell>
        </row>
        <row r="32">
          <cell r="A32">
            <v>32</v>
          </cell>
          <cell r="B32">
            <v>31</v>
          </cell>
          <cell r="C32" t="str">
            <v>зима</v>
          </cell>
          <cell r="D32" t="str">
            <v>зима</v>
          </cell>
        </row>
        <row r="33">
          <cell r="A33">
            <v>33</v>
          </cell>
          <cell r="B33">
            <v>32</v>
          </cell>
          <cell r="C33" t="str">
            <v>весна</v>
          </cell>
          <cell r="D33" t="str">
            <v>весна</v>
          </cell>
        </row>
        <row r="34">
          <cell r="A34">
            <v>34</v>
          </cell>
          <cell r="B34">
            <v>33</v>
          </cell>
          <cell r="C34" t="str">
            <v>літо</v>
          </cell>
          <cell r="D34" t="str">
            <v>лето</v>
          </cell>
        </row>
        <row r="35">
          <cell r="A35">
            <v>35</v>
          </cell>
          <cell r="B35">
            <v>34</v>
          </cell>
          <cell r="C35" t="str">
            <v>осінь</v>
          </cell>
          <cell r="D35" t="str">
            <v>осень</v>
          </cell>
        </row>
      </sheetData>
      <sheetData sheetId="30"/>
      <sheetData sheetId="31"/>
      <sheetData sheetId="32"/>
      <sheetData sheetId="33" refreshError="1">
        <row r="1">
          <cell r="C1">
            <v>2005</v>
          </cell>
        </row>
        <row r="4">
          <cell r="C4" t="str">
            <v>u:\214\pl2002</v>
          </cell>
        </row>
        <row r="5">
          <cell r="C5" t="str">
            <v>U:\214\PL2006\430_2006.mdb</v>
          </cell>
        </row>
        <row r="6">
          <cell r="C6" t="str">
            <v>U:\214\PL2006</v>
          </cell>
        </row>
        <row r="7">
          <cell r="C7">
            <v>8</v>
          </cell>
        </row>
        <row r="8">
          <cell r="C8" t="str">
            <v>Значення статей по філіалу</v>
          </cell>
        </row>
        <row r="10">
          <cell r="C10">
            <v>3</v>
          </cell>
        </row>
        <row r="11">
          <cell r="C11" t="str">
            <v>DZ</v>
          </cell>
        </row>
        <row r="12">
          <cell r="C12" t="str">
            <v>02.ДепЗбут</v>
          </cell>
        </row>
        <row r="13">
          <cell r="C13" t="str">
            <v>Департамент енергозбуту</v>
          </cell>
        </row>
        <row r="15">
          <cell r="C15">
            <v>19</v>
          </cell>
        </row>
        <row r="16">
          <cell r="C16" t="str">
            <v>ZE</v>
          </cell>
        </row>
        <row r="17">
          <cell r="C17" t="str">
            <v>18.Енергія</v>
          </cell>
        </row>
        <row r="18">
          <cell r="C18" t="str">
            <v>Завод Енергія</v>
          </cell>
        </row>
        <row r="19">
          <cell r="C19">
            <v>2</v>
          </cell>
        </row>
        <row r="20">
          <cell r="C20">
            <v>0</v>
          </cell>
        </row>
        <row r="21">
          <cell r="C21">
            <v>1</v>
          </cell>
        </row>
        <row r="23">
          <cell r="C23">
            <v>1</v>
          </cell>
        </row>
        <row r="24">
          <cell r="C24">
            <v>1</v>
          </cell>
        </row>
        <row r="25">
          <cell r="C25" t="str">
            <v>Загальний</v>
          </cell>
        </row>
        <row r="27">
          <cell r="C27">
            <v>2</v>
          </cell>
        </row>
        <row r="28">
          <cell r="C28">
            <v>2</v>
          </cell>
        </row>
        <row r="29">
          <cell r="C29" t="str">
            <v>Макет 430</v>
          </cell>
        </row>
        <row r="31">
          <cell r="C31">
            <v>1</v>
          </cell>
        </row>
        <row r="32">
          <cell r="C32">
            <v>1</v>
          </cell>
        </row>
        <row r="33">
          <cell r="C33">
            <v>1</v>
          </cell>
        </row>
        <row r="34">
          <cell r="C34" t="str">
            <v>січень</v>
          </cell>
        </row>
        <row r="35">
          <cell r="C35" t="str">
            <v>январь</v>
          </cell>
        </row>
        <row r="37">
          <cell r="C37">
            <v>1</v>
          </cell>
        </row>
        <row r="52">
          <cell r="C52" t="b">
            <v>1</v>
          </cell>
        </row>
        <row r="53">
          <cell r="C53" t="b">
            <v>0</v>
          </cell>
        </row>
        <row r="54">
          <cell r="C54" t="b">
            <v>0</v>
          </cell>
        </row>
        <row r="55">
          <cell r="C55" t="b">
            <v>0</v>
          </cell>
        </row>
        <row r="56">
          <cell r="C56" t="b">
            <v>0</v>
          </cell>
        </row>
        <row r="57">
          <cell r="C57" t="b">
            <v>0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 утв."/>
      <sheetName val="812 (2)"/>
      <sheetName val="812"/>
      <sheetName val="0"/>
      <sheetName val="1"/>
      <sheetName val="2"/>
      <sheetName val="2 утв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3 утв_"/>
      <sheetName val="812 _2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tar ee 99"/>
      <sheetName val="Inform"/>
      <sheetName val="1_Структура по елементах"/>
      <sheetName val="Ini"/>
      <sheetName val="м_812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1">
        <row r="8">
          <cell r="AF8" t="str">
            <v>ЗАТВЕРДЖУЮ</v>
          </cell>
        </row>
      </sheetData>
      <sheetData sheetId="2">
        <row r="8">
          <cell r="AF8" t="str">
            <v>ЗАТВЕРДЖУЮ</v>
          </cell>
        </row>
      </sheetData>
      <sheetData sheetId="3" refreshError="1"/>
      <sheetData sheetId="4">
        <row r="8">
          <cell r="AF8" t="str">
            <v>ЗАТВЕРДЖУЮ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Т_на 2004_витрати_1"/>
      <sheetName val="Спецхарч04"/>
      <sheetName val="ох праці04"/>
    </sheetNames>
    <sheetDataSet>
      <sheetData sheetId="0"/>
      <sheetData sheetId="1"/>
      <sheetData sheetId="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III"/>
      <sheetName val="2013"/>
      <sheetName val="2014"/>
      <sheetName val="2015"/>
    </sheetNames>
    <sheetDataSet>
      <sheetData sheetId="0"/>
      <sheetData sheetId="1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84</v>
          </cell>
          <cell r="B9">
            <v>0</v>
          </cell>
          <cell r="C9" t="str">
            <v>W11</v>
          </cell>
          <cell r="D9">
            <v>7</v>
          </cell>
          <cell r="E9" t="str">
            <v>W11</v>
          </cell>
          <cell r="F9">
            <v>5</v>
          </cell>
          <cell r="G9" t="str">
            <v>W11</v>
          </cell>
          <cell r="H9">
            <v>2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3</v>
          </cell>
          <cell r="U9" t="str">
            <v>W11</v>
          </cell>
          <cell r="V9">
            <v>6</v>
          </cell>
          <cell r="W9" t="str">
            <v>W11</v>
          </cell>
          <cell r="X9">
            <v>5</v>
          </cell>
        </row>
        <row r="10">
          <cell r="A10">
            <v>0</v>
          </cell>
          <cell r="B10">
            <v>12.629000000000001</v>
          </cell>
          <cell r="C10" t="str">
            <v>W12</v>
          </cell>
          <cell r="D10">
            <v>226</v>
          </cell>
          <cell r="E10" t="str">
            <v>W12</v>
          </cell>
          <cell r="F10">
            <v>60</v>
          </cell>
          <cell r="G10" t="str">
            <v>W12</v>
          </cell>
          <cell r="H10">
            <v>3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51</v>
          </cell>
          <cell r="U10" t="str">
            <v>W12</v>
          </cell>
          <cell r="V10">
            <v>59</v>
          </cell>
          <cell r="W10" t="str">
            <v>W12</v>
          </cell>
          <cell r="X10">
            <v>5</v>
          </cell>
        </row>
        <row r="11">
          <cell r="A11">
            <v>0</v>
          </cell>
          <cell r="B11">
            <v>20.802999999999997</v>
          </cell>
          <cell r="C11" t="str">
            <v>W13</v>
          </cell>
          <cell r="D11">
            <v>2</v>
          </cell>
          <cell r="E11" t="str">
            <v>W13</v>
          </cell>
          <cell r="F11">
            <v>1</v>
          </cell>
          <cell r="G11" t="str">
            <v>W13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4</v>
          </cell>
          <cell r="U11" t="str">
            <v>W13</v>
          </cell>
          <cell r="V11">
            <v>4</v>
          </cell>
          <cell r="W11" t="str">
            <v>W13</v>
          </cell>
          <cell r="X11">
            <v>40</v>
          </cell>
        </row>
        <row r="12">
          <cell r="A12">
            <v>0</v>
          </cell>
          <cell r="B12">
            <v>8.7900000000000027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1.1499999999999999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58</v>
          </cell>
          <cell r="B14">
            <v>517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19.600999999999999</v>
          </cell>
          <cell r="E15">
            <v>0</v>
          </cell>
          <cell r="F15">
            <v>14.997999999999998</v>
          </cell>
          <cell r="G15">
            <v>0</v>
          </cell>
          <cell r="H15">
            <v>4.0600000000000023</v>
          </cell>
          <cell r="I15">
            <v>0</v>
          </cell>
          <cell r="J15">
            <v>1.8100000000000023</v>
          </cell>
          <cell r="K15">
            <v>0</v>
          </cell>
          <cell r="L15">
            <v>0.61100000000000421</v>
          </cell>
          <cell r="M15">
            <v>0</v>
          </cell>
          <cell r="N15">
            <v>0.82999999999999829</v>
          </cell>
          <cell r="O15">
            <v>0</v>
          </cell>
          <cell r="P15">
            <v>0.84299999999998931</v>
          </cell>
          <cell r="Q15">
            <v>0</v>
          </cell>
          <cell r="R15">
            <v>0.67700000000000671</v>
          </cell>
          <cell r="S15">
            <v>0</v>
          </cell>
          <cell r="T15">
            <v>1.1170000000000044</v>
          </cell>
          <cell r="U15">
            <v>0</v>
          </cell>
          <cell r="V15">
            <v>7.4299999999999926</v>
          </cell>
          <cell r="W15">
            <v>0</v>
          </cell>
          <cell r="X15">
            <v>14.120000000000005</v>
          </cell>
        </row>
        <row r="16">
          <cell r="A16">
            <v>14</v>
          </cell>
          <cell r="B16">
            <v>18.097999999999956</v>
          </cell>
          <cell r="C16">
            <v>0</v>
          </cell>
          <cell r="D16">
            <v>28.129999999999995</v>
          </cell>
          <cell r="E16">
            <v>0</v>
          </cell>
          <cell r="F16">
            <v>21.913000000000011</v>
          </cell>
          <cell r="G16">
            <v>0</v>
          </cell>
          <cell r="H16">
            <v>5.2409999999999854</v>
          </cell>
          <cell r="I16">
            <v>0</v>
          </cell>
          <cell r="J16">
            <v>1.171999999999997</v>
          </cell>
          <cell r="K16">
            <v>0</v>
          </cell>
          <cell r="L16">
            <v>0.57900000000000773</v>
          </cell>
          <cell r="M16">
            <v>0</v>
          </cell>
          <cell r="N16">
            <v>1.078000000000003</v>
          </cell>
          <cell r="O16">
            <v>0</v>
          </cell>
          <cell r="P16">
            <v>1.0869999999999891</v>
          </cell>
          <cell r="Q16">
            <v>0</v>
          </cell>
          <cell r="R16">
            <v>0</v>
          </cell>
          <cell r="S16">
            <v>0</v>
          </cell>
          <cell r="T16">
            <v>6.3090000000000259</v>
          </cell>
          <cell r="U16">
            <v>0</v>
          </cell>
          <cell r="V16">
            <v>14.210000000000008</v>
          </cell>
          <cell r="W16">
            <v>0</v>
          </cell>
          <cell r="X16">
            <v>17.17999999999995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10.039000000000001</v>
          </cell>
          <cell r="E17">
            <v>0</v>
          </cell>
          <cell r="F17">
            <v>5.6400000000000006</v>
          </cell>
          <cell r="G17">
            <v>0</v>
          </cell>
          <cell r="H17">
            <v>2.1199999999999974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3.1159999999999997</v>
          </cell>
          <cell r="U17">
            <v>0</v>
          </cell>
          <cell r="V17">
            <v>5.411999999999999</v>
          </cell>
          <cell r="W17">
            <v>0</v>
          </cell>
          <cell r="X17">
            <v>9.1859999999999999</v>
          </cell>
        </row>
        <row r="18">
          <cell r="A18">
            <v>0</v>
          </cell>
          <cell r="B18">
            <v>1</v>
          </cell>
          <cell r="C18">
            <v>0</v>
          </cell>
          <cell r="D18">
            <v>1.1499999999999999</v>
          </cell>
          <cell r="E18">
            <v>0</v>
          </cell>
          <cell r="F18">
            <v>1.1499999999999999</v>
          </cell>
          <cell r="G18">
            <v>0</v>
          </cell>
          <cell r="H18">
            <v>1.1499999999999999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209</v>
          </cell>
          <cell r="W18">
            <v>0</v>
          </cell>
          <cell r="X18">
            <v>5220</v>
          </cell>
        </row>
        <row r="19">
          <cell r="A19">
            <v>98</v>
          </cell>
          <cell r="B19">
            <v>0</v>
          </cell>
          <cell r="C19" t="str">
            <v>84а</v>
          </cell>
          <cell r="D19">
            <v>0</v>
          </cell>
          <cell r="E19" t="str">
            <v>84а</v>
          </cell>
          <cell r="F19">
            <v>0</v>
          </cell>
          <cell r="G19" t="str">
            <v>84а</v>
          </cell>
          <cell r="H19">
            <v>0</v>
          </cell>
          <cell r="I19" t="str">
            <v>84а</v>
          </cell>
          <cell r="J19">
            <v>0</v>
          </cell>
          <cell r="K19" t="str">
            <v>84а</v>
          </cell>
          <cell r="L19">
            <v>0</v>
          </cell>
          <cell r="M19" t="str">
            <v>84а</v>
          </cell>
          <cell r="N19">
            <v>0</v>
          </cell>
          <cell r="O19" t="str">
            <v>84а</v>
          </cell>
          <cell r="P19">
            <v>0</v>
          </cell>
          <cell r="Q19" t="str">
            <v>84а</v>
          </cell>
          <cell r="R19">
            <v>0</v>
          </cell>
          <cell r="S19" t="str">
            <v>84а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>
            <v>82</v>
          </cell>
          <cell r="B20">
            <v>0</v>
          </cell>
          <cell r="C20">
            <v>58</v>
          </cell>
          <cell r="D20">
            <v>407</v>
          </cell>
          <cell r="E20">
            <v>58</v>
          </cell>
          <cell r="F20">
            <v>407</v>
          </cell>
          <cell r="G20">
            <v>58</v>
          </cell>
          <cell r="H20">
            <v>114</v>
          </cell>
          <cell r="I20">
            <v>58</v>
          </cell>
          <cell r="J20">
            <v>0</v>
          </cell>
          <cell r="K20">
            <v>58</v>
          </cell>
          <cell r="L20">
            <v>0</v>
          </cell>
          <cell r="M20">
            <v>58</v>
          </cell>
          <cell r="N20">
            <v>0</v>
          </cell>
          <cell r="O20">
            <v>58</v>
          </cell>
          <cell r="P20">
            <v>0</v>
          </cell>
          <cell r="Q20">
            <v>58</v>
          </cell>
          <cell r="R20">
            <v>0</v>
          </cell>
          <cell r="S20">
            <v>58</v>
          </cell>
          <cell r="T20">
            <v>141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0</v>
          </cell>
          <cell r="B21">
            <v>12.050000000000011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58</v>
          </cell>
          <cell r="V21">
            <v>55</v>
          </cell>
          <cell r="W21">
            <v>58</v>
          </cell>
          <cell r="X21">
            <v>9.766</v>
          </cell>
        </row>
        <row r="22">
          <cell r="A22">
            <v>0</v>
          </cell>
          <cell r="B22">
            <v>51.144999999999982</v>
          </cell>
          <cell r="C22">
            <v>14</v>
          </cell>
          <cell r="D22">
            <v>13.148000000000025</v>
          </cell>
          <cell r="E22">
            <v>14</v>
          </cell>
          <cell r="F22">
            <v>12.355000000000018</v>
          </cell>
          <cell r="G22">
            <v>14</v>
          </cell>
          <cell r="H22">
            <v>4.4629999999999654</v>
          </cell>
          <cell r="I22">
            <v>14</v>
          </cell>
          <cell r="J22">
            <v>0</v>
          </cell>
          <cell r="K22">
            <v>14</v>
          </cell>
          <cell r="L22">
            <v>0</v>
          </cell>
          <cell r="M22">
            <v>14</v>
          </cell>
          <cell r="N22">
            <v>0</v>
          </cell>
          <cell r="O22">
            <v>14</v>
          </cell>
          <cell r="P22">
            <v>0</v>
          </cell>
          <cell r="Q22">
            <v>14</v>
          </cell>
          <cell r="R22">
            <v>0</v>
          </cell>
          <cell r="S22">
            <v>14</v>
          </cell>
          <cell r="T22">
            <v>0</v>
          </cell>
          <cell r="U22" t="str">
            <v>58O</v>
          </cell>
          <cell r="V22">
            <v>0.32800000000000001</v>
          </cell>
          <cell r="W22">
            <v>0</v>
          </cell>
          <cell r="X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4</v>
          </cell>
          <cell r="X23">
            <v>13.199000000000069</v>
          </cell>
        </row>
        <row r="24">
          <cell r="A24">
            <v>152</v>
          </cell>
          <cell r="B24">
            <v>3.1760000000000002</v>
          </cell>
          <cell r="C24" t="str">
            <v>14W</v>
          </cell>
          <cell r="D24">
            <v>1</v>
          </cell>
          <cell r="E24" t="str">
            <v>14W</v>
          </cell>
          <cell r="F24">
            <v>0</v>
          </cell>
          <cell r="G24" t="str">
            <v>14W</v>
          </cell>
          <cell r="H24">
            <v>1</v>
          </cell>
          <cell r="I24" t="str">
            <v>14W</v>
          </cell>
          <cell r="J24">
            <v>0</v>
          </cell>
          <cell r="K24" t="str">
            <v>14W</v>
          </cell>
          <cell r="L24">
            <v>0</v>
          </cell>
          <cell r="M24" t="str">
            <v>14W</v>
          </cell>
          <cell r="N24">
            <v>0</v>
          </cell>
          <cell r="O24" t="str">
            <v>14W</v>
          </cell>
          <cell r="P24">
            <v>0</v>
          </cell>
          <cell r="Q24" t="str">
            <v>14W</v>
          </cell>
          <cell r="R24">
            <v>0</v>
          </cell>
          <cell r="S24" t="str">
            <v>14W</v>
          </cell>
          <cell r="T24">
            <v>0</v>
          </cell>
          <cell r="U24">
            <v>14</v>
          </cell>
          <cell r="V24">
            <v>7.7169999999999845</v>
          </cell>
          <cell r="W24">
            <v>0</v>
          </cell>
          <cell r="X24">
            <v>0</v>
          </cell>
        </row>
        <row r="25">
          <cell r="A25" t="str">
            <v>152W</v>
          </cell>
          <cell r="B25">
            <v>15</v>
          </cell>
          <cell r="C25">
            <v>98</v>
          </cell>
          <cell r="D25">
            <v>3</v>
          </cell>
          <cell r="E25">
            <v>98</v>
          </cell>
          <cell r="F25">
            <v>0</v>
          </cell>
          <cell r="G25">
            <v>98</v>
          </cell>
          <cell r="H25">
            <v>1</v>
          </cell>
          <cell r="I25">
            <v>98</v>
          </cell>
          <cell r="J25">
            <v>0</v>
          </cell>
          <cell r="K25">
            <v>98</v>
          </cell>
          <cell r="L25">
            <v>0</v>
          </cell>
          <cell r="M25">
            <v>98</v>
          </cell>
          <cell r="N25">
            <v>0</v>
          </cell>
          <cell r="O25">
            <v>98</v>
          </cell>
          <cell r="P25">
            <v>2</v>
          </cell>
          <cell r="Q25">
            <v>98</v>
          </cell>
          <cell r="R25">
            <v>3</v>
          </cell>
          <cell r="S25">
            <v>98</v>
          </cell>
          <cell r="T25">
            <v>0</v>
          </cell>
          <cell r="U25">
            <v>0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191</v>
          </cell>
          <cell r="B26">
            <v>5.1129999999999995</v>
          </cell>
          <cell r="C26">
            <v>82</v>
          </cell>
          <cell r="D26">
            <v>0</v>
          </cell>
          <cell r="E26">
            <v>82</v>
          </cell>
          <cell r="F26">
            <v>0</v>
          </cell>
          <cell r="G26">
            <v>82</v>
          </cell>
          <cell r="H26">
            <v>0</v>
          </cell>
          <cell r="I26">
            <v>82</v>
          </cell>
          <cell r="J26">
            <v>0</v>
          </cell>
          <cell r="K26">
            <v>82</v>
          </cell>
          <cell r="L26">
            <v>0</v>
          </cell>
          <cell r="M26">
            <v>82</v>
          </cell>
          <cell r="N26">
            <v>0</v>
          </cell>
          <cell r="O26">
            <v>82</v>
          </cell>
          <cell r="P26">
            <v>0</v>
          </cell>
          <cell r="Q26">
            <v>82</v>
          </cell>
          <cell r="R26">
            <v>0</v>
          </cell>
          <cell r="S26">
            <v>82</v>
          </cell>
          <cell r="T26">
            <v>0</v>
          </cell>
          <cell r="U26" t="str">
            <v>14W</v>
          </cell>
          <cell r="V26">
            <v>0</v>
          </cell>
          <cell r="W26">
            <v>98</v>
          </cell>
          <cell r="X26">
            <v>1</v>
          </cell>
        </row>
        <row r="27">
          <cell r="A27">
            <v>73</v>
          </cell>
          <cell r="B27">
            <v>94</v>
          </cell>
          <cell r="C27">
            <v>0</v>
          </cell>
          <cell r="D27">
            <v>6.8599999999999852</v>
          </cell>
          <cell r="E27">
            <v>0</v>
          </cell>
          <cell r="F27">
            <v>4.90300000000002</v>
          </cell>
          <cell r="G27">
            <v>0</v>
          </cell>
          <cell r="H27">
            <v>1.7979999999999734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98</v>
          </cell>
          <cell r="V27">
            <v>0</v>
          </cell>
          <cell r="W27">
            <v>82</v>
          </cell>
          <cell r="X27">
            <v>0</v>
          </cell>
        </row>
        <row r="28">
          <cell r="A28">
            <v>65</v>
          </cell>
          <cell r="B28">
            <v>788</v>
          </cell>
          <cell r="C28">
            <v>0</v>
          </cell>
          <cell r="D28">
            <v>14.197999999999979</v>
          </cell>
          <cell r="E28">
            <v>0</v>
          </cell>
          <cell r="F28">
            <v>8.7259999999999991</v>
          </cell>
          <cell r="G28">
            <v>0</v>
          </cell>
          <cell r="H28">
            <v>7.3500000000000227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0</v>
          </cell>
          <cell r="X28">
            <v>8.9710000000000036</v>
          </cell>
        </row>
        <row r="29">
          <cell r="A29">
            <v>39</v>
          </cell>
          <cell r="B29">
            <v>307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12.511000000000024</v>
          </cell>
        </row>
        <row r="30">
          <cell r="A30">
            <v>46</v>
          </cell>
          <cell r="B30">
            <v>0</v>
          </cell>
          <cell r="C30">
            <v>152</v>
          </cell>
          <cell r="D30">
            <v>7.01</v>
          </cell>
          <cell r="E30">
            <v>152</v>
          </cell>
          <cell r="F30">
            <v>20.835999999999999</v>
          </cell>
          <cell r="G30">
            <v>152</v>
          </cell>
          <cell r="H30">
            <v>6.4440000000000026</v>
          </cell>
          <cell r="I30">
            <v>152</v>
          </cell>
          <cell r="J30">
            <v>0</v>
          </cell>
          <cell r="K30">
            <v>152</v>
          </cell>
          <cell r="L30">
            <v>0</v>
          </cell>
          <cell r="M30">
            <v>152</v>
          </cell>
          <cell r="N30">
            <v>0</v>
          </cell>
          <cell r="O30">
            <v>152</v>
          </cell>
          <cell r="P30">
            <v>0</v>
          </cell>
          <cell r="Q30">
            <v>152</v>
          </cell>
          <cell r="R30">
            <v>0</v>
          </cell>
          <cell r="S30">
            <v>152</v>
          </cell>
          <cell r="T30">
            <v>7.6999999999999957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37</v>
          </cell>
          <cell r="B31">
            <v>2</v>
          </cell>
          <cell r="C31" t="str">
            <v>152W</v>
          </cell>
          <cell r="D31">
            <v>12</v>
          </cell>
          <cell r="E31" t="str">
            <v>152W</v>
          </cell>
          <cell r="F31">
            <v>24</v>
          </cell>
          <cell r="G31" t="str">
            <v>152W</v>
          </cell>
          <cell r="H31">
            <v>34</v>
          </cell>
          <cell r="I31" t="str">
            <v>152W</v>
          </cell>
          <cell r="J31">
            <v>44</v>
          </cell>
          <cell r="K31" t="str">
            <v>152W</v>
          </cell>
          <cell r="L31">
            <v>32</v>
          </cell>
          <cell r="M31" t="str">
            <v>152W</v>
          </cell>
          <cell r="N31">
            <v>47</v>
          </cell>
          <cell r="O31" t="str">
            <v>152W</v>
          </cell>
          <cell r="P31">
            <v>27</v>
          </cell>
          <cell r="Q31" t="str">
            <v>152W</v>
          </cell>
          <cell r="R31">
            <v>49</v>
          </cell>
          <cell r="S31" t="str">
            <v>152W</v>
          </cell>
          <cell r="T31">
            <v>50</v>
          </cell>
          <cell r="U31">
            <v>0</v>
          </cell>
          <cell r="V31">
            <v>0</v>
          </cell>
          <cell r="W31">
            <v>152</v>
          </cell>
          <cell r="X31">
            <v>10.631</v>
          </cell>
        </row>
        <row r="32">
          <cell r="A32">
            <v>105</v>
          </cell>
          <cell r="B32">
            <v>0</v>
          </cell>
          <cell r="C32">
            <v>191</v>
          </cell>
          <cell r="D32">
            <v>4.0150000000000006</v>
          </cell>
          <cell r="E32">
            <v>191</v>
          </cell>
          <cell r="F32">
            <v>4.2710000000000008</v>
          </cell>
          <cell r="G32">
            <v>191</v>
          </cell>
          <cell r="H32">
            <v>1.2439999999999998</v>
          </cell>
          <cell r="I32">
            <v>191</v>
          </cell>
          <cell r="J32">
            <v>0</v>
          </cell>
          <cell r="K32">
            <v>191</v>
          </cell>
          <cell r="L32">
            <v>0</v>
          </cell>
          <cell r="M32">
            <v>191</v>
          </cell>
          <cell r="N32">
            <v>0</v>
          </cell>
          <cell r="O32">
            <v>191</v>
          </cell>
          <cell r="P32">
            <v>0</v>
          </cell>
          <cell r="Q32">
            <v>191</v>
          </cell>
          <cell r="R32">
            <v>0</v>
          </cell>
          <cell r="S32">
            <v>191</v>
          </cell>
          <cell r="T32">
            <v>1.9300000000000068</v>
          </cell>
          <cell r="U32">
            <v>152</v>
          </cell>
          <cell r="V32">
            <v>10.151000000000003</v>
          </cell>
          <cell r="W32" t="str">
            <v>152W</v>
          </cell>
          <cell r="X32">
            <v>51</v>
          </cell>
        </row>
        <row r="33">
          <cell r="A33">
            <v>120</v>
          </cell>
          <cell r="B33">
            <v>0</v>
          </cell>
          <cell r="C33">
            <v>73</v>
          </cell>
          <cell r="D33">
            <v>61</v>
          </cell>
          <cell r="E33">
            <v>73</v>
          </cell>
          <cell r="F33">
            <v>79</v>
          </cell>
          <cell r="G33">
            <v>73</v>
          </cell>
          <cell r="H33">
            <v>17</v>
          </cell>
          <cell r="I33">
            <v>73</v>
          </cell>
          <cell r="J33">
            <v>0</v>
          </cell>
          <cell r="K33">
            <v>73</v>
          </cell>
          <cell r="L33">
            <v>0</v>
          </cell>
          <cell r="M33">
            <v>73</v>
          </cell>
          <cell r="N33">
            <v>0</v>
          </cell>
          <cell r="O33">
            <v>73</v>
          </cell>
          <cell r="P33">
            <v>0</v>
          </cell>
          <cell r="Q33">
            <v>73</v>
          </cell>
          <cell r="R33">
            <v>0</v>
          </cell>
          <cell r="S33">
            <v>73</v>
          </cell>
          <cell r="T33">
            <v>0</v>
          </cell>
          <cell r="U33" t="str">
            <v>152W</v>
          </cell>
          <cell r="V33">
            <v>54</v>
          </cell>
          <cell r="W33">
            <v>191</v>
          </cell>
          <cell r="X33">
            <v>4.7249999999999943</v>
          </cell>
        </row>
        <row r="34">
          <cell r="A34">
            <v>201</v>
          </cell>
          <cell r="B34">
            <v>162.29999999999973</v>
          </cell>
          <cell r="C34">
            <v>65</v>
          </cell>
          <cell r="D34">
            <v>370</v>
          </cell>
          <cell r="E34">
            <v>65</v>
          </cell>
          <cell r="F34">
            <v>166.72500000000036</v>
          </cell>
          <cell r="G34">
            <v>65</v>
          </cell>
          <cell r="H34">
            <v>0</v>
          </cell>
          <cell r="I34">
            <v>65</v>
          </cell>
          <cell r="J34">
            <v>0</v>
          </cell>
          <cell r="K34">
            <v>65</v>
          </cell>
          <cell r="L34">
            <v>0</v>
          </cell>
          <cell r="M34">
            <v>65</v>
          </cell>
          <cell r="N34">
            <v>0</v>
          </cell>
          <cell r="O34">
            <v>65</v>
          </cell>
          <cell r="P34">
            <v>0</v>
          </cell>
          <cell r="Q34">
            <v>65</v>
          </cell>
          <cell r="R34">
            <v>0</v>
          </cell>
          <cell r="S34">
            <v>65</v>
          </cell>
          <cell r="T34">
            <v>3.9879999999999995</v>
          </cell>
          <cell r="U34">
            <v>191</v>
          </cell>
          <cell r="V34">
            <v>2.4980000000000047</v>
          </cell>
          <cell r="W34">
            <v>73</v>
          </cell>
          <cell r="X34">
            <v>1.0419999999999998</v>
          </cell>
        </row>
        <row r="35">
          <cell r="A35">
            <v>118</v>
          </cell>
          <cell r="B35">
            <v>81</v>
          </cell>
          <cell r="C35">
            <v>39</v>
          </cell>
          <cell r="D35">
            <v>257</v>
          </cell>
          <cell r="E35" t="str">
            <v>65H</v>
          </cell>
          <cell r="F35">
            <v>0.52500000000000002</v>
          </cell>
          <cell r="G35" t="str">
            <v>65H</v>
          </cell>
          <cell r="H35">
            <v>1.3370000000000002</v>
          </cell>
          <cell r="I35" t="str">
            <v>65H</v>
          </cell>
          <cell r="J35">
            <v>0</v>
          </cell>
          <cell r="K35" t="str">
            <v>65H</v>
          </cell>
          <cell r="L35">
            <v>0</v>
          </cell>
          <cell r="M35" t="str">
            <v>65H</v>
          </cell>
          <cell r="N35">
            <v>0</v>
          </cell>
          <cell r="O35" t="str">
            <v>65H</v>
          </cell>
          <cell r="P35">
            <v>0</v>
          </cell>
          <cell r="Q35" t="str">
            <v>65H</v>
          </cell>
          <cell r="R35">
            <v>0</v>
          </cell>
          <cell r="S35">
            <v>39</v>
          </cell>
          <cell r="T35">
            <v>0</v>
          </cell>
          <cell r="U35">
            <v>73</v>
          </cell>
          <cell r="V35">
            <v>0</v>
          </cell>
          <cell r="W35">
            <v>65</v>
          </cell>
          <cell r="X35">
            <v>15.299999999999999</v>
          </cell>
        </row>
        <row r="36">
          <cell r="A36">
            <v>168</v>
          </cell>
          <cell r="B36">
            <v>4</v>
          </cell>
          <cell r="C36">
            <v>46</v>
          </cell>
          <cell r="D36">
            <v>0</v>
          </cell>
          <cell r="E36">
            <v>39</v>
          </cell>
          <cell r="F36">
            <v>144.10000000000036</v>
          </cell>
          <cell r="G36">
            <v>39</v>
          </cell>
          <cell r="H36">
            <v>0</v>
          </cell>
          <cell r="I36">
            <v>39</v>
          </cell>
          <cell r="J36">
            <v>0</v>
          </cell>
          <cell r="K36">
            <v>39</v>
          </cell>
          <cell r="L36">
            <v>0</v>
          </cell>
          <cell r="M36">
            <v>39</v>
          </cell>
          <cell r="N36">
            <v>0</v>
          </cell>
          <cell r="O36">
            <v>39</v>
          </cell>
          <cell r="P36">
            <v>0</v>
          </cell>
          <cell r="Q36">
            <v>39</v>
          </cell>
          <cell r="R36">
            <v>0</v>
          </cell>
          <cell r="S36">
            <v>46</v>
          </cell>
          <cell r="T36">
            <v>0</v>
          </cell>
          <cell r="U36">
            <v>65</v>
          </cell>
          <cell r="V36">
            <v>9.75</v>
          </cell>
          <cell r="W36">
            <v>39</v>
          </cell>
          <cell r="X36">
            <v>126.89999999999964</v>
          </cell>
        </row>
        <row r="37">
          <cell r="A37">
            <v>181</v>
          </cell>
          <cell r="B37">
            <v>5</v>
          </cell>
          <cell r="C37">
            <v>137</v>
          </cell>
          <cell r="D37">
            <v>1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>
            <v>46</v>
          </cell>
          <cell r="J37">
            <v>0</v>
          </cell>
          <cell r="K37">
            <v>46</v>
          </cell>
          <cell r="L37">
            <v>0</v>
          </cell>
          <cell r="M37">
            <v>46</v>
          </cell>
          <cell r="N37">
            <v>0</v>
          </cell>
          <cell r="O37">
            <v>46</v>
          </cell>
          <cell r="P37">
            <v>0</v>
          </cell>
          <cell r="Q37">
            <v>46</v>
          </cell>
          <cell r="R37">
            <v>0</v>
          </cell>
          <cell r="S37">
            <v>137</v>
          </cell>
          <cell r="T37">
            <v>0</v>
          </cell>
          <cell r="U37">
            <v>39</v>
          </cell>
          <cell r="V37">
            <v>0</v>
          </cell>
          <cell r="W37">
            <v>46</v>
          </cell>
          <cell r="X37">
            <v>0</v>
          </cell>
        </row>
        <row r="38">
          <cell r="A38">
            <v>207</v>
          </cell>
          <cell r="B38">
            <v>13</v>
          </cell>
          <cell r="C38">
            <v>105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2</v>
          </cell>
          <cell r="I38">
            <v>137</v>
          </cell>
          <cell r="J38">
            <v>1</v>
          </cell>
          <cell r="K38">
            <v>137</v>
          </cell>
          <cell r="L38">
            <v>0</v>
          </cell>
          <cell r="M38">
            <v>137</v>
          </cell>
          <cell r="N38">
            <v>2</v>
          </cell>
          <cell r="O38">
            <v>137</v>
          </cell>
          <cell r="P38">
            <v>2</v>
          </cell>
          <cell r="Q38">
            <v>137</v>
          </cell>
          <cell r="R38">
            <v>0</v>
          </cell>
          <cell r="S38">
            <v>105</v>
          </cell>
          <cell r="T38">
            <v>0</v>
          </cell>
          <cell r="U38">
            <v>46</v>
          </cell>
          <cell r="V38">
            <v>0</v>
          </cell>
          <cell r="W38">
            <v>137</v>
          </cell>
          <cell r="X38">
            <v>0</v>
          </cell>
        </row>
        <row r="39">
          <cell r="A39">
            <v>0</v>
          </cell>
          <cell r="B39">
            <v>0</v>
          </cell>
          <cell r="C39">
            <v>120</v>
          </cell>
          <cell r="D39">
            <v>0</v>
          </cell>
          <cell r="E39">
            <v>105</v>
          </cell>
          <cell r="F39">
            <v>0</v>
          </cell>
          <cell r="G39">
            <v>105</v>
          </cell>
          <cell r="H39">
            <v>0</v>
          </cell>
          <cell r="I39">
            <v>105</v>
          </cell>
          <cell r="J39">
            <v>0</v>
          </cell>
          <cell r="K39">
            <v>105</v>
          </cell>
          <cell r="L39">
            <v>0</v>
          </cell>
          <cell r="M39">
            <v>105</v>
          </cell>
          <cell r="N39">
            <v>0</v>
          </cell>
          <cell r="O39">
            <v>105</v>
          </cell>
          <cell r="P39">
            <v>0</v>
          </cell>
          <cell r="Q39">
            <v>105</v>
          </cell>
          <cell r="R39">
            <v>0</v>
          </cell>
          <cell r="S39">
            <v>120</v>
          </cell>
          <cell r="T39">
            <v>0</v>
          </cell>
          <cell r="U39">
            <v>137</v>
          </cell>
          <cell r="V39">
            <v>0</v>
          </cell>
          <cell r="W39">
            <v>105</v>
          </cell>
          <cell r="X39">
            <v>0</v>
          </cell>
        </row>
        <row r="40">
          <cell r="A40">
            <v>161</v>
          </cell>
          <cell r="B40">
            <v>84</v>
          </cell>
          <cell r="C40">
            <v>201</v>
          </cell>
          <cell r="D40">
            <v>0</v>
          </cell>
          <cell r="E40">
            <v>120</v>
          </cell>
          <cell r="F40">
            <v>0</v>
          </cell>
          <cell r="G40">
            <v>120</v>
          </cell>
          <cell r="H40">
            <v>0</v>
          </cell>
          <cell r="I40">
            <v>120</v>
          </cell>
          <cell r="J40">
            <v>0</v>
          </cell>
          <cell r="K40">
            <v>120</v>
          </cell>
          <cell r="L40">
            <v>0</v>
          </cell>
          <cell r="M40">
            <v>120</v>
          </cell>
          <cell r="N40">
            <v>0</v>
          </cell>
          <cell r="O40">
            <v>120</v>
          </cell>
          <cell r="P40">
            <v>0</v>
          </cell>
          <cell r="Q40">
            <v>120</v>
          </cell>
          <cell r="R40">
            <v>0</v>
          </cell>
          <cell r="S40">
            <v>201</v>
          </cell>
          <cell r="T40">
            <v>9.1999999999998181</v>
          </cell>
          <cell r="U40">
            <v>105</v>
          </cell>
          <cell r="V40">
            <v>0</v>
          </cell>
          <cell r="W40">
            <v>120</v>
          </cell>
          <cell r="X40">
            <v>0</v>
          </cell>
        </row>
        <row r="41">
          <cell r="A41" t="str">
            <v>161W</v>
          </cell>
          <cell r="B41">
            <v>0</v>
          </cell>
          <cell r="C41">
            <v>118</v>
          </cell>
          <cell r="D41">
            <v>61</v>
          </cell>
          <cell r="E41">
            <v>201</v>
          </cell>
          <cell r="F41">
            <v>242</v>
          </cell>
          <cell r="G41">
            <v>201</v>
          </cell>
          <cell r="H41">
            <v>13.300000000000182</v>
          </cell>
          <cell r="I41">
            <v>201</v>
          </cell>
          <cell r="J41">
            <v>0</v>
          </cell>
          <cell r="K41">
            <v>201</v>
          </cell>
          <cell r="L41">
            <v>0</v>
          </cell>
          <cell r="M41">
            <v>201</v>
          </cell>
          <cell r="N41">
            <v>0</v>
          </cell>
          <cell r="O41">
            <v>201</v>
          </cell>
          <cell r="P41">
            <v>0</v>
          </cell>
          <cell r="Q41">
            <v>201</v>
          </cell>
          <cell r="R41">
            <v>0</v>
          </cell>
          <cell r="S41">
            <v>135</v>
          </cell>
          <cell r="T41">
            <v>26</v>
          </cell>
          <cell r="U41">
            <v>120</v>
          </cell>
          <cell r="V41">
            <v>0</v>
          </cell>
          <cell r="W41">
            <v>201</v>
          </cell>
          <cell r="X41">
            <v>69.399999999999636</v>
          </cell>
        </row>
        <row r="42">
          <cell r="A42">
            <v>267</v>
          </cell>
          <cell r="B42">
            <v>23</v>
          </cell>
          <cell r="C42">
            <v>168</v>
          </cell>
          <cell r="D42">
            <v>3</v>
          </cell>
          <cell r="E42">
            <v>118</v>
          </cell>
          <cell r="F42">
            <v>50</v>
          </cell>
          <cell r="G42">
            <v>118</v>
          </cell>
          <cell r="H42">
            <v>3</v>
          </cell>
          <cell r="I42">
            <v>118</v>
          </cell>
          <cell r="J42">
            <v>0</v>
          </cell>
          <cell r="K42">
            <v>118</v>
          </cell>
          <cell r="L42">
            <v>0</v>
          </cell>
          <cell r="M42">
            <v>118</v>
          </cell>
          <cell r="N42">
            <v>0</v>
          </cell>
          <cell r="O42">
            <v>118</v>
          </cell>
          <cell r="P42">
            <v>0</v>
          </cell>
          <cell r="Q42">
            <v>118</v>
          </cell>
          <cell r="R42">
            <v>0</v>
          </cell>
          <cell r="S42">
            <v>118</v>
          </cell>
          <cell r="T42">
            <v>0</v>
          </cell>
          <cell r="U42">
            <v>201</v>
          </cell>
          <cell r="V42">
            <v>16.200000000000273</v>
          </cell>
          <cell r="W42">
            <v>135</v>
          </cell>
          <cell r="X42">
            <v>16.899999999999999</v>
          </cell>
        </row>
        <row r="43">
          <cell r="A43">
            <v>164</v>
          </cell>
          <cell r="B43">
            <v>0</v>
          </cell>
          <cell r="C43">
            <v>181</v>
          </cell>
          <cell r="D43">
            <v>3</v>
          </cell>
          <cell r="E43">
            <v>168</v>
          </cell>
          <cell r="F43">
            <v>5.8</v>
          </cell>
          <cell r="G43">
            <v>168</v>
          </cell>
          <cell r="H43">
            <v>4</v>
          </cell>
          <cell r="I43">
            <v>168</v>
          </cell>
          <cell r="J43">
            <v>2</v>
          </cell>
          <cell r="K43">
            <v>168</v>
          </cell>
          <cell r="L43">
            <v>5</v>
          </cell>
          <cell r="M43">
            <v>168</v>
          </cell>
          <cell r="N43">
            <v>4</v>
          </cell>
          <cell r="O43">
            <v>168</v>
          </cell>
          <cell r="P43">
            <v>4</v>
          </cell>
          <cell r="Q43">
            <v>168</v>
          </cell>
          <cell r="R43">
            <v>3</v>
          </cell>
          <cell r="S43">
            <v>168</v>
          </cell>
          <cell r="T43">
            <v>4</v>
          </cell>
          <cell r="U43">
            <v>135</v>
          </cell>
          <cell r="V43">
            <v>17.3</v>
          </cell>
          <cell r="W43">
            <v>118</v>
          </cell>
          <cell r="X43">
            <v>0.95899999999999996</v>
          </cell>
        </row>
        <row r="44">
          <cell r="A44">
            <v>20</v>
          </cell>
          <cell r="B44">
            <v>5.1859999999999999</v>
          </cell>
          <cell r="C44">
            <v>207</v>
          </cell>
          <cell r="D44">
            <v>5</v>
          </cell>
          <cell r="E44">
            <v>0</v>
          </cell>
          <cell r="F44">
            <v>4</v>
          </cell>
          <cell r="G44">
            <v>0</v>
          </cell>
          <cell r="H44">
            <v>2</v>
          </cell>
          <cell r="I44">
            <v>0</v>
          </cell>
          <cell r="J44">
            <v>1</v>
          </cell>
          <cell r="K44">
            <v>0</v>
          </cell>
          <cell r="L44">
            <v>2</v>
          </cell>
          <cell r="M44">
            <v>0</v>
          </cell>
          <cell r="N44">
            <v>2</v>
          </cell>
          <cell r="O44">
            <v>0</v>
          </cell>
          <cell r="P44">
            <v>1</v>
          </cell>
          <cell r="Q44">
            <v>0</v>
          </cell>
          <cell r="R44">
            <v>1</v>
          </cell>
          <cell r="S44">
            <v>0</v>
          </cell>
          <cell r="T44">
            <v>1</v>
          </cell>
          <cell r="U44">
            <v>118</v>
          </cell>
          <cell r="V44">
            <v>1.4E-2</v>
          </cell>
          <cell r="W44">
            <v>168</v>
          </cell>
          <cell r="X44">
            <v>3</v>
          </cell>
        </row>
        <row r="45">
          <cell r="A45">
            <v>12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1.8</v>
          </cell>
          <cell r="G45">
            <v>0</v>
          </cell>
          <cell r="H45">
            <v>2</v>
          </cell>
          <cell r="I45">
            <v>0</v>
          </cell>
          <cell r="J45">
            <v>1</v>
          </cell>
          <cell r="K45">
            <v>0</v>
          </cell>
          <cell r="L45">
            <v>3</v>
          </cell>
          <cell r="M45">
            <v>0</v>
          </cell>
          <cell r="N45">
            <v>2</v>
          </cell>
          <cell r="O45">
            <v>0</v>
          </cell>
          <cell r="P45">
            <v>3</v>
          </cell>
          <cell r="Q45">
            <v>0</v>
          </cell>
          <cell r="R45">
            <v>2</v>
          </cell>
          <cell r="S45">
            <v>0</v>
          </cell>
          <cell r="T45">
            <v>3</v>
          </cell>
          <cell r="U45">
            <v>168</v>
          </cell>
          <cell r="V45">
            <v>4</v>
          </cell>
          <cell r="W45">
            <v>0</v>
          </cell>
          <cell r="X45">
            <v>1</v>
          </cell>
        </row>
        <row r="46">
          <cell r="A46">
            <v>0</v>
          </cell>
          <cell r="B46">
            <v>0</v>
          </cell>
          <cell r="C46">
            <v>161</v>
          </cell>
          <cell r="D46">
            <v>22</v>
          </cell>
          <cell r="E46">
            <v>181</v>
          </cell>
          <cell r="F46">
            <v>5</v>
          </cell>
          <cell r="G46">
            <v>181</v>
          </cell>
          <cell r="H46">
            <v>3</v>
          </cell>
          <cell r="I46">
            <v>181</v>
          </cell>
          <cell r="J46">
            <v>3</v>
          </cell>
          <cell r="K46">
            <v>181</v>
          </cell>
          <cell r="L46">
            <v>3</v>
          </cell>
          <cell r="M46">
            <v>181</v>
          </cell>
          <cell r="N46">
            <v>2</v>
          </cell>
          <cell r="O46">
            <v>181</v>
          </cell>
          <cell r="P46">
            <v>2</v>
          </cell>
          <cell r="Q46">
            <v>181</v>
          </cell>
          <cell r="R46">
            <v>4</v>
          </cell>
          <cell r="S46">
            <v>181</v>
          </cell>
          <cell r="T46">
            <v>3</v>
          </cell>
          <cell r="U46">
            <v>0</v>
          </cell>
          <cell r="V46">
            <v>2</v>
          </cell>
          <cell r="W46">
            <v>0</v>
          </cell>
          <cell r="X46">
            <v>2</v>
          </cell>
        </row>
        <row r="47">
          <cell r="A47">
            <v>0</v>
          </cell>
          <cell r="B47">
            <v>0</v>
          </cell>
          <cell r="C47" t="str">
            <v>161W</v>
          </cell>
          <cell r="D47">
            <v>0</v>
          </cell>
          <cell r="E47">
            <v>207</v>
          </cell>
          <cell r="F47">
            <v>5.3869999999999436</v>
          </cell>
          <cell r="G47">
            <v>207</v>
          </cell>
          <cell r="H47">
            <v>0.03</v>
          </cell>
          <cell r="I47">
            <v>207</v>
          </cell>
          <cell r="J47">
            <v>0</v>
          </cell>
          <cell r="K47">
            <v>207</v>
          </cell>
          <cell r="L47">
            <v>0</v>
          </cell>
          <cell r="M47">
            <v>207</v>
          </cell>
          <cell r="N47">
            <v>0</v>
          </cell>
          <cell r="O47">
            <v>207</v>
          </cell>
          <cell r="P47">
            <v>0</v>
          </cell>
          <cell r="Q47">
            <v>207</v>
          </cell>
          <cell r="R47">
            <v>0</v>
          </cell>
          <cell r="S47">
            <v>207</v>
          </cell>
          <cell r="T47">
            <v>0</v>
          </cell>
          <cell r="U47">
            <v>0</v>
          </cell>
          <cell r="V47">
            <v>2</v>
          </cell>
          <cell r="W47">
            <v>181</v>
          </cell>
          <cell r="X47">
            <v>5</v>
          </cell>
        </row>
        <row r="48">
          <cell r="A48">
            <v>197</v>
          </cell>
          <cell r="B48">
            <v>0</v>
          </cell>
          <cell r="C48">
            <v>267</v>
          </cell>
          <cell r="D48">
            <v>11</v>
          </cell>
          <cell r="E48" t="str">
            <v>207H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81</v>
          </cell>
          <cell r="V48">
            <v>3</v>
          </cell>
          <cell r="W48">
            <v>207</v>
          </cell>
          <cell r="X48">
            <v>1.25</v>
          </cell>
        </row>
        <row r="49">
          <cell r="A49">
            <v>265</v>
          </cell>
          <cell r="B49">
            <v>2</v>
          </cell>
          <cell r="C49">
            <v>164</v>
          </cell>
          <cell r="D49">
            <v>0</v>
          </cell>
          <cell r="E49">
            <v>0</v>
          </cell>
          <cell r="F49">
            <v>0</v>
          </cell>
          <cell r="G49">
            <v>161</v>
          </cell>
          <cell r="H49">
            <v>3</v>
          </cell>
          <cell r="I49">
            <v>161</v>
          </cell>
          <cell r="J49">
            <v>0</v>
          </cell>
          <cell r="K49">
            <v>161</v>
          </cell>
          <cell r="L49">
            <v>0</v>
          </cell>
          <cell r="M49">
            <v>161</v>
          </cell>
          <cell r="N49">
            <v>0</v>
          </cell>
          <cell r="O49">
            <v>161</v>
          </cell>
          <cell r="P49">
            <v>0</v>
          </cell>
          <cell r="Q49">
            <v>161</v>
          </cell>
          <cell r="R49">
            <v>0</v>
          </cell>
          <cell r="S49">
            <v>161</v>
          </cell>
          <cell r="T49">
            <v>0</v>
          </cell>
          <cell r="U49">
            <v>207</v>
          </cell>
          <cell r="V49">
            <v>0.25</v>
          </cell>
          <cell r="W49">
            <v>0</v>
          </cell>
          <cell r="X49">
            <v>0</v>
          </cell>
        </row>
        <row r="50">
          <cell r="A50">
            <v>124</v>
          </cell>
          <cell r="B50">
            <v>0</v>
          </cell>
          <cell r="C50">
            <v>20</v>
          </cell>
          <cell r="D50">
            <v>3.6430000000000007</v>
          </cell>
          <cell r="E50">
            <v>161</v>
          </cell>
          <cell r="F50">
            <v>43</v>
          </cell>
          <cell r="G50" t="str">
            <v>161W</v>
          </cell>
          <cell r="H50">
            <v>2</v>
          </cell>
          <cell r="I50" t="str">
            <v>161W</v>
          </cell>
          <cell r="J50">
            <v>0</v>
          </cell>
          <cell r="K50" t="str">
            <v>161W</v>
          </cell>
          <cell r="L50">
            <v>0</v>
          </cell>
          <cell r="M50" t="str">
            <v>161W</v>
          </cell>
          <cell r="N50">
            <v>0</v>
          </cell>
          <cell r="O50" t="str">
            <v>161W</v>
          </cell>
          <cell r="P50">
            <v>0</v>
          </cell>
          <cell r="Q50" t="str">
            <v>161W</v>
          </cell>
          <cell r="R50">
            <v>0</v>
          </cell>
          <cell r="S50" t="str">
            <v>161W</v>
          </cell>
          <cell r="T50">
            <v>0</v>
          </cell>
          <cell r="U50">
            <v>0</v>
          </cell>
          <cell r="V50">
            <v>0</v>
          </cell>
          <cell r="W50">
            <v>161</v>
          </cell>
          <cell r="X50">
            <v>0.21500000000000002</v>
          </cell>
        </row>
        <row r="51">
          <cell r="A51">
            <v>0</v>
          </cell>
          <cell r="B51">
            <v>0</v>
          </cell>
          <cell r="C51">
            <v>123</v>
          </cell>
          <cell r="D51">
            <v>0</v>
          </cell>
          <cell r="E51" t="str">
            <v>161W</v>
          </cell>
          <cell r="F51">
            <v>1.3000000000000007</v>
          </cell>
          <cell r="G51">
            <v>267</v>
          </cell>
          <cell r="H51">
            <v>8</v>
          </cell>
          <cell r="I51">
            <v>267</v>
          </cell>
          <cell r="J51">
            <v>0</v>
          </cell>
          <cell r="K51">
            <v>267</v>
          </cell>
          <cell r="L51">
            <v>0</v>
          </cell>
          <cell r="M51">
            <v>267</v>
          </cell>
          <cell r="N51">
            <v>0</v>
          </cell>
          <cell r="O51">
            <v>267</v>
          </cell>
          <cell r="P51">
            <v>0</v>
          </cell>
          <cell r="Q51">
            <v>267</v>
          </cell>
          <cell r="R51">
            <v>7</v>
          </cell>
          <cell r="S51">
            <v>267</v>
          </cell>
          <cell r="T51">
            <v>0</v>
          </cell>
          <cell r="U51">
            <v>161</v>
          </cell>
          <cell r="V51">
            <v>0</v>
          </cell>
          <cell r="W51" t="str">
            <v>161W</v>
          </cell>
          <cell r="X51">
            <v>0</v>
          </cell>
        </row>
        <row r="52">
          <cell r="A52">
            <v>22</v>
          </cell>
          <cell r="B52">
            <v>0</v>
          </cell>
          <cell r="C52">
            <v>0</v>
          </cell>
          <cell r="D52">
            <v>0</v>
          </cell>
          <cell r="E52">
            <v>267</v>
          </cell>
          <cell r="F52">
            <v>14</v>
          </cell>
          <cell r="G52">
            <v>164</v>
          </cell>
          <cell r="H52">
            <v>1</v>
          </cell>
          <cell r="I52">
            <v>164</v>
          </cell>
          <cell r="J52">
            <v>0</v>
          </cell>
          <cell r="K52">
            <v>164</v>
          </cell>
          <cell r="L52">
            <v>0</v>
          </cell>
          <cell r="M52">
            <v>164</v>
          </cell>
          <cell r="N52">
            <v>0</v>
          </cell>
          <cell r="O52">
            <v>164</v>
          </cell>
          <cell r="P52">
            <v>0</v>
          </cell>
          <cell r="Q52">
            <v>164</v>
          </cell>
          <cell r="R52">
            <v>0</v>
          </cell>
          <cell r="S52">
            <v>164</v>
          </cell>
          <cell r="T52">
            <v>0</v>
          </cell>
          <cell r="U52" t="str">
            <v>161W</v>
          </cell>
          <cell r="V52">
            <v>22</v>
          </cell>
          <cell r="W52">
            <v>267</v>
          </cell>
          <cell r="X52">
            <v>11</v>
          </cell>
        </row>
        <row r="53">
          <cell r="A53" t="str">
            <v>22W</v>
          </cell>
          <cell r="B53">
            <v>0</v>
          </cell>
          <cell r="C53">
            <v>0</v>
          </cell>
          <cell r="D53">
            <v>0</v>
          </cell>
          <cell r="E53">
            <v>164</v>
          </cell>
          <cell r="F53">
            <v>1</v>
          </cell>
          <cell r="G53">
            <v>20</v>
          </cell>
          <cell r="H53">
            <v>1.2059999999999995</v>
          </cell>
          <cell r="I53">
            <v>20</v>
          </cell>
          <cell r="J53">
            <v>0</v>
          </cell>
          <cell r="K53">
            <v>20</v>
          </cell>
          <cell r="L53">
            <v>0</v>
          </cell>
          <cell r="M53">
            <v>20</v>
          </cell>
          <cell r="N53">
            <v>0</v>
          </cell>
          <cell r="O53">
            <v>20</v>
          </cell>
          <cell r="P53">
            <v>0</v>
          </cell>
          <cell r="Q53">
            <v>20</v>
          </cell>
          <cell r="R53">
            <v>0</v>
          </cell>
          <cell r="S53">
            <v>20</v>
          </cell>
          <cell r="T53">
            <v>1.4619999999999997</v>
          </cell>
          <cell r="U53">
            <v>267</v>
          </cell>
          <cell r="V53">
            <v>12</v>
          </cell>
          <cell r="W53">
            <v>164</v>
          </cell>
          <cell r="X53">
            <v>1</v>
          </cell>
        </row>
        <row r="54">
          <cell r="A54">
            <v>144</v>
          </cell>
          <cell r="B54">
            <v>19</v>
          </cell>
          <cell r="C54">
            <v>197</v>
          </cell>
          <cell r="D54">
            <v>0</v>
          </cell>
          <cell r="E54">
            <v>20</v>
          </cell>
          <cell r="F54">
            <v>4.2469999999999999</v>
          </cell>
          <cell r="G54">
            <v>123</v>
          </cell>
          <cell r="H54">
            <v>0</v>
          </cell>
          <cell r="I54">
            <v>123</v>
          </cell>
          <cell r="J54">
            <v>0</v>
          </cell>
          <cell r="K54">
            <v>123</v>
          </cell>
          <cell r="L54">
            <v>0</v>
          </cell>
          <cell r="M54">
            <v>123</v>
          </cell>
          <cell r="N54">
            <v>0</v>
          </cell>
          <cell r="O54">
            <v>123</v>
          </cell>
          <cell r="P54">
            <v>0</v>
          </cell>
          <cell r="Q54">
            <v>123</v>
          </cell>
          <cell r="R54">
            <v>0</v>
          </cell>
          <cell r="S54">
            <v>123</v>
          </cell>
          <cell r="T54">
            <v>0</v>
          </cell>
          <cell r="U54">
            <v>164</v>
          </cell>
          <cell r="V54">
            <v>1</v>
          </cell>
          <cell r="W54">
            <v>20</v>
          </cell>
          <cell r="X54">
            <v>2.3219999999999992</v>
          </cell>
        </row>
        <row r="55">
          <cell r="A55">
            <v>196</v>
          </cell>
          <cell r="B55">
            <v>0</v>
          </cell>
          <cell r="C55">
            <v>265</v>
          </cell>
          <cell r="D55">
            <v>0</v>
          </cell>
          <cell r="E55">
            <v>123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20</v>
          </cell>
          <cell r="V55">
            <v>1.7360000000000007</v>
          </cell>
          <cell r="W55">
            <v>123</v>
          </cell>
          <cell r="X55">
            <v>0</v>
          </cell>
        </row>
        <row r="56">
          <cell r="A56">
            <v>91</v>
          </cell>
          <cell r="B56">
            <v>0</v>
          </cell>
          <cell r="C56">
            <v>12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123</v>
          </cell>
          <cell r="V56">
            <v>0</v>
          </cell>
          <cell r="W56">
            <v>0</v>
          </cell>
          <cell r="X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97</v>
          </cell>
          <cell r="H57">
            <v>0</v>
          </cell>
          <cell r="I57">
            <v>197</v>
          </cell>
          <cell r="J57">
            <v>0</v>
          </cell>
          <cell r="K57">
            <v>197</v>
          </cell>
          <cell r="L57">
            <v>0</v>
          </cell>
          <cell r="M57">
            <v>197</v>
          </cell>
          <cell r="N57">
            <v>0</v>
          </cell>
          <cell r="O57">
            <v>197</v>
          </cell>
          <cell r="P57">
            <v>0</v>
          </cell>
          <cell r="Q57">
            <v>197</v>
          </cell>
          <cell r="R57">
            <v>0</v>
          </cell>
          <cell r="S57">
            <v>197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A58">
            <v>25</v>
          </cell>
          <cell r="B58">
            <v>69</v>
          </cell>
          <cell r="C58">
            <v>22</v>
          </cell>
          <cell r="D58">
            <v>0</v>
          </cell>
          <cell r="E58">
            <v>197</v>
          </cell>
          <cell r="F58">
            <v>0</v>
          </cell>
          <cell r="G58">
            <v>265</v>
          </cell>
          <cell r="H58">
            <v>0</v>
          </cell>
          <cell r="I58">
            <v>265</v>
          </cell>
          <cell r="J58">
            <v>0</v>
          </cell>
          <cell r="K58">
            <v>265</v>
          </cell>
          <cell r="L58">
            <v>0</v>
          </cell>
          <cell r="M58">
            <v>265</v>
          </cell>
          <cell r="N58">
            <v>0</v>
          </cell>
          <cell r="O58">
            <v>265</v>
          </cell>
          <cell r="P58">
            <v>0</v>
          </cell>
          <cell r="Q58">
            <v>265</v>
          </cell>
          <cell r="R58">
            <v>0</v>
          </cell>
          <cell r="S58">
            <v>265</v>
          </cell>
          <cell r="T58">
            <v>0</v>
          </cell>
          <cell r="U58">
            <v>0</v>
          </cell>
          <cell r="V58">
            <v>0</v>
          </cell>
          <cell r="W58">
            <v>197</v>
          </cell>
          <cell r="X58">
            <v>0</v>
          </cell>
        </row>
        <row r="59">
          <cell r="A59" t="str">
            <v>25W</v>
          </cell>
          <cell r="B59">
            <v>1</v>
          </cell>
          <cell r="C59" t="str">
            <v>22W</v>
          </cell>
          <cell r="D59">
            <v>0</v>
          </cell>
          <cell r="E59">
            <v>265</v>
          </cell>
          <cell r="F59">
            <v>0</v>
          </cell>
          <cell r="G59">
            <v>124</v>
          </cell>
          <cell r="H59">
            <v>0</v>
          </cell>
          <cell r="I59">
            <v>124</v>
          </cell>
          <cell r="J59">
            <v>0</v>
          </cell>
          <cell r="K59">
            <v>124</v>
          </cell>
          <cell r="L59">
            <v>0</v>
          </cell>
          <cell r="M59">
            <v>124</v>
          </cell>
          <cell r="N59">
            <v>0</v>
          </cell>
          <cell r="O59">
            <v>124</v>
          </cell>
          <cell r="P59">
            <v>0</v>
          </cell>
          <cell r="Q59">
            <v>124</v>
          </cell>
          <cell r="R59">
            <v>0</v>
          </cell>
          <cell r="S59">
            <v>124</v>
          </cell>
          <cell r="T59">
            <v>0</v>
          </cell>
          <cell r="U59">
            <v>197</v>
          </cell>
          <cell r="V59">
            <v>0</v>
          </cell>
          <cell r="W59">
            <v>265</v>
          </cell>
          <cell r="X59">
            <v>0</v>
          </cell>
        </row>
        <row r="60">
          <cell r="A60">
            <v>32</v>
          </cell>
          <cell r="B60">
            <v>0</v>
          </cell>
          <cell r="C60">
            <v>144</v>
          </cell>
          <cell r="D60">
            <v>0</v>
          </cell>
          <cell r="E60">
            <v>124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265</v>
          </cell>
          <cell r="V60">
            <v>0</v>
          </cell>
          <cell r="W60">
            <v>124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96</v>
          </cell>
          <cell r="D61">
            <v>0</v>
          </cell>
          <cell r="E61">
            <v>0</v>
          </cell>
          <cell r="F61">
            <v>0</v>
          </cell>
          <cell r="G61">
            <v>22</v>
          </cell>
          <cell r="H61">
            <v>0</v>
          </cell>
          <cell r="I61">
            <v>22</v>
          </cell>
          <cell r="J61">
            <v>0</v>
          </cell>
          <cell r="K61">
            <v>22</v>
          </cell>
          <cell r="L61">
            <v>0</v>
          </cell>
          <cell r="M61">
            <v>22</v>
          </cell>
          <cell r="N61">
            <v>0</v>
          </cell>
          <cell r="O61">
            <v>22</v>
          </cell>
          <cell r="P61">
            <v>0</v>
          </cell>
          <cell r="Q61">
            <v>22</v>
          </cell>
          <cell r="R61">
            <v>0</v>
          </cell>
          <cell r="S61">
            <v>22</v>
          </cell>
          <cell r="T61">
            <v>0</v>
          </cell>
          <cell r="U61">
            <v>124</v>
          </cell>
          <cell r="V61">
            <v>0</v>
          </cell>
          <cell r="W61">
            <v>0</v>
          </cell>
          <cell r="X61">
            <v>0</v>
          </cell>
        </row>
        <row r="62">
          <cell r="A62">
            <v>0</v>
          </cell>
          <cell r="B62">
            <v>92</v>
          </cell>
          <cell r="C62">
            <v>91</v>
          </cell>
          <cell r="D62">
            <v>2</v>
          </cell>
          <cell r="E62">
            <v>22</v>
          </cell>
          <cell r="F62">
            <v>0</v>
          </cell>
          <cell r="G62" t="str">
            <v>22W</v>
          </cell>
          <cell r="H62">
            <v>0</v>
          </cell>
          <cell r="I62" t="str">
            <v>22W</v>
          </cell>
          <cell r="J62">
            <v>0</v>
          </cell>
          <cell r="K62" t="str">
            <v>22W</v>
          </cell>
          <cell r="L62">
            <v>0</v>
          </cell>
          <cell r="M62" t="str">
            <v>22W</v>
          </cell>
          <cell r="N62">
            <v>0</v>
          </cell>
          <cell r="O62" t="str">
            <v>22W</v>
          </cell>
          <cell r="P62">
            <v>0</v>
          </cell>
          <cell r="Q62" t="str">
            <v>22W</v>
          </cell>
          <cell r="R62">
            <v>0</v>
          </cell>
          <cell r="S62" t="str">
            <v>22W</v>
          </cell>
          <cell r="T62">
            <v>0</v>
          </cell>
          <cell r="U62">
            <v>0</v>
          </cell>
          <cell r="V62">
            <v>0</v>
          </cell>
          <cell r="W62">
            <v>22</v>
          </cell>
          <cell r="X62">
            <v>0</v>
          </cell>
        </row>
        <row r="63">
          <cell r="A63">
            <v>192</v>
          </cell>
          <cell r="B63">
            <v>0</v>
          </cell>
          <cell r="C63">
            <v>0</v>
          </cell>
          <cell r="D63">
            <v>0</v>
          </cell>
          <cell r="E63" t="str">
            <v>22W</v>
          </cell>
          <cell r="F63">
            <v>0</v>
          </cell>
          <cell r="G63">
            <v>144</v>
          </cell>
          <cell r="H63">
            <v>0</v>
          </cell>
          <cell r="I63">
            <v>144</v>
          </cell>
          <cell r="J63">
            <v>0</v>
          </cell>
          <cell r="K63">
            <v>144</v>
          </cell>
          <cell r="L63">
            <v>0</v>
          </cell>
          <cell r="M63">
            <v>144</v>
          </cell>
          <cell r="N63">
            <v>0</v>
          </cell>
          <cell r="O63">
            <v>144</v>
          </cell>
          <cell r="P63">
            <v>0</v>
          </cell>
          <cell r="Q63">
            <v>144</v>
          </cell>
          <cell r="R63">
            <v>0</v>
          </cell>
          <cell r="S63">
            <v>144</v>
          </cell>
          <cell r="T63">
            <v>0</v>
          </cell>
          <cell r="U63">
            <v>22</v>
          </cell>
          <cell r="V63">
            <v>0</v>
          </cell>
          <cell r="W63" t="str">
            <v>22W</v>
          </cell>
          <cell r="X63">
            <v>0</v>
          </cell>
        </row>
        <row r="64">
          <cell r="A64">
            <v>159</v>
          </cell>
          <cell r="B64">
            <v>3</v>
          </cell>
          <cell r="C64">
            <v>25</v>
          </cell>
          <cell r="D64">
            <v>46</v>
          </cell>
          <cell r="E64">
            <v>144</v>
          </cell>
          <cell r="F64">
            <v>1.6000000000000014</v>
          </cell>
          <cell r="G64" t="str">
            <v>144H</v>
          </cell>
          <cell r="H64">
            <v>7.9999999999999988E-2</v>
          </cell>
          <cell r="I64" t="str">
            <v>144H</v>
          </cell>
          <cell r="J64">
            <v>0</v>
          </cell>
          <cell r="K64" t="str">
            <v>144H</v>
          </cell>
          <cell r="L64">
            <v>0</v>
          </cell>
          <cell r="M64" t="str">
            <v>144H</v>
          </cell>
          <cell r="N64">
            <v>0</v>
          </cell>
          <cell r="O64" t="str">
            <v>144H</v>
          </cell>
          <cell r="P64">
            <v>0</v>
          </cell>
          <cell r="Q64" t="str">
            <v>144H</v>
          </cell>
          <cell r="R64">
            <v>0</v>
          </cell>
          <cell r="S64">
            <v>196</v>
          </cell>
          <cell r="T64">
            <v>0</v>
          </cell>
          <cell r="U64" t="str">
            <v>22W</v>
          </cell>
          <cell r="V64">
            <v>0</v>
          </cell>
          <cell r="W64">
            <v>144</v>
          </cell>
          <cell r="X64">
            <v>0.53</v>
          </cell>
        </row>
        <row r="65">
          <cell r="A65">
            <v>37</v>
          </cell>
          <cell r="B65">
            <v>8</v>
          </cell>
          <cell r="C65" t="str">
            <v>25W</v>
          </cell>
          <cell r="D65">
            <v>1</v>
          </cell>
          <cell r="E65" t="str">
            <v>144H</v>
          </cell>
          <cell r="F65">
            <v>0</v>
          </cell>
          <cell r="G65">
            <v>196</v>
          </cell>
          <cell r="H65">
            <v>0</v>
          </cell>
          <cell r="I65">
            <v>196</v>
          </cell>
          <cell r="J65">
            <v>0</v>
          </cell>
          <cell r="K65">
            <v>196</v>
          </cell>
          <cell r="L65">
            <v>0</v>
          </cell>
          <cell r="M65">
            <v>196</v>
          </cell>
          <cell r="N65">
            <v>0</v>
          </cell>
          <cell r="O65">
            <v>196</v>
          </cell>
          <cell r="P65">
            <v>0</v>
          </cell>
          <cell r="Q65">
            <v>196</v>
          </cell>
          <cell r="R65">
            <v>0</v>
          </cell>
          <cell r="S65">
            <v>91</v>
          </cell>
          <cell r="T65">
            <v>0</v>
          </cell>
          <cell r="U65">
            <v>144</v>
          </cell>
          <cell r="V65">
            <v>0</v>
          </cell>
          <cell r="W65">
            <v>196</v>
          </cell>
          <cell r="X65">
            <v>0</v>
          </cell>
        </row>
        <row r="66">
          <cell r="A66">
            <v>199</v>
          </cell>
          <cell r="B66">
            <v>53</v>
          </cell>
          <cell r="C66">
            <v>32</v>
          </cell>
          <cell r="D66">
            <v>0</v>
          </cell>
          <cell r="E66">
            <v>196</v>
          </cell>
          <cell r="F66">
            <v>0</v>
          </cell>
          <cell r="G66">
            <v>91</v>
          </cell>
          <cell r="H66">
            <v>1</v>
          </cell>
          <cell r="I66">
            <v>91</v>
          </cell>
          <cell r="J66">
            <v>0</v>
          </cell>
          <cell r="K66">
            <v>91</v>
          </cell>
          <cell r="L66">
            <v>0</v>
          </cell>
          <cell r="M66">
            <v>91</v>
          </cell>
          <cell r="N66">
            <v>0</v>
          </cell>
          <cell r="O66">
            <v>91</v>
          </cell>
          <cell r="P66">
            <v>0</v>
          </cell>
          <cell r="Q66">
            <v>91</v>
          </cell>
          <cell r="R66">
            <v>0</v>
          </cell>
          <cell r="S66">
            <v>0</v>
          </cell>
          <cell r="T66">
            <v>0</v>
          </cell>
          <cell r="U66">
            <v>196</v>
          </cell>
          <cell r="V66">
            <v>0</v>
          </cell>
          <cell r="W66">
            <v>91</v>
          </cell>
          <cell r="X66">
            <v>1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9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25</v>
          </cell>
          <cell r="T67">
            <v>0</v>
          </cell>
          <cell r="U67">
            <v>91</v>
          </cell>
          <cell r="V67">
            <v>1</v>
          </cell>
          <cell r="W67">
            <v>0</v>
          </cell>
          <cell r="X67">
            <v>0</v>
          </cell>
        </row>
        <row r="68">
          <cell r="A68">
            <v>162</v>
          </cell>
          <cell r="B68">
            <v>5.8199999999999932</v>
          </cell>
          <cell r="C68">
            <v>0</v>
          </cell>
          <cell r="D68">
            <v>78</v>
          </cell>
          <cell r="E68">
            <v>0</v>
          </cell>
          <cell r="F68">
            <v>0</v>
          </cell>
          <cell r="G68">
            <v>25</v>
          </cell>
          <cell r="H68">
            <v>0</v>
          </cell>
          <cell r="I68">
            <v>25</v>
          </cell>
          <cell r="J68">
            <v>0</v>
          </cell>
          <cell r="K68">
            <v>25</v>
          </cell>
          <cell r="L68">
            <v>0</v>
          </cell>
          <cell r="M68">
            <v>25</v>
          </cell>
          <cell r="N68">
            <v>0</v>
          </cell>
          <cell r="O68">
            <v>25</v>
          </cell>
          <cell r="P68">
            <v>0</v>
          </cell>
          <cell r="Q68">
            <v>25</v>
          </cell>
          <cell r="R68">
            <v>0</v>
          </cell>
          <cell r="S68" t="str">
            <v>25W</v>
          </cell>
          <cell r="T68">
            <v>0</v>
          </cell>
          <cell r="U68">
            <v>0</v>
          </cell>
          <cell r="V68">
            <v>0</v>
          </cell>
          <cell r="W68">
            <v>25</v>
          </cell>
          <cell r="X68">
            <v>0.51100000000000001</v>
          </cell>
        </row>
        <row r="69">
          <cell r="A69" t="str">
            <v>162W</v>
          </cell>
          <cell r="B69">
            <v>1</v>
          </cell>
          <cell r="C69">
            <v>192</v>
          </cell>
          <cell r="D69">
            <v>0</v>
          </cell>
          <cell r="E69">
            <v>25</v>
          </cell>
          <cell r="F69">
            <v>28.15300000000002</v>
          </cell>
          <cell r="G69" t="str">
            <v>25W</v>
          </cell>
          <cell r="H69">
            <v>0</v>
          </cell>
          <cell r="I69" t="str">
            <v>25W</v>
          </cell>
          <cell r="J69">
            <v>0</v>
          </cell>
          <cell r="K69" t="str">
            <v>25W</v>
          </cell>
          <cell r="L69">
            <v>0</v>
          </cell>
          <cell r="M69" t="str">
            <v>25W</v>
          </cell>
          <cell r="N69">
            <v>0</v>
          </cell>
          <cell r="O69" t="str">
            <v>25W</v>
          </cell>
          <cell r="P69">
            <v>0</v>
          </cell>
          <cell r="Q69" t="str">
            <v>25W</v>
          </cell>
          <cell r="R69">
            <v>0</v>
          </cell>
          <cell r="S69">
            <v>32</v>
          </cell>
          <cell r="T69">
            <v>0</v>
          </cell>
          <cell r="U69">
            <v>25</v>
          </cell>
          <cell r="V69">
            <v>5.8999999999999997E-2</v>
          </cell>
          <cell r="W69" t="str">
            <v>25W</v>
          </cell>
          <cell r="X69">
            <v>0</v>
          </cell>
        </row>
        <row r="70">
          <cell r="A70">
            <v>49</v>
          </cell>
          <cell r="B70">
            <v>3</v>
          </cell>
          <cell r="C70">
            <v>159</v>
          </cell>
          <cell r="D70">
            <v>0</v>
          </cell>
          <cell r="E70" t="str">
            <v>25W</v>
          </cell>
          <cell r="F70">
            <v>2</v>
          </cell>
          <cell r="G70" t="str">
            <v>25H</v>
          </cell>
          <cell r="H70">
            <v>0</v>
          </cell>
          <cell r="I70" t="str">
            <v>25H</v>
          </cell>
          <cell r="J70">
            <v>0</v>
          </cell>
          <cell r="K70" t="str">
            <v>25H</v>
          </cell>
          <cell r="L70">
            <v>0</v>
          </cell>
          <cell r="M70" t="str">
            <v>25H</v>
          </cell>
          <cell r="N70">
            <v>0</v>
          </cell>
          <cell r="O70" t="str">
            <v>25H</v>
          </cell>
          <cell r="P70">
            <v>0</v>
          </cell>
          <cell r="Q70" t="str">
            <v>25H</v>
          </cell>
          <cell r="R70">
            <v>0</v>
          </cell>
          <cell r="S70">
            <v>0</v>
          </cell>
          <cell r="T70">
            <v>0</v>
          </cell>
          <cell r="U70" t="str">
            <v>25W</v>
          </cell>
          <cell r="V70">
            <v>1</v>
          </cell>
          <cell r="W70">
            <v>32</v>
          </cell>
          <cell r="X70">
            <v>0</v>
          </cell>
        </row>
        <row r="71">
          <cell r="A71">
            <v>146</v>
          </cell>
          <cell r="B71">
            <v>0</v>
          </cell>
          <cell r="C71">
            <v>37</v>
          </cell>
          <cell r="D71">
            <v>11</v>
          </cell>
          <cell r="E71" t="str">
            <v>25H</v>
          </cell>
          <cell r="F71">
            <v>0</v>
          </cell>
          <cell r="G71">
            <v>32</v>
          </cell>
          <cell r="H71">
            <v>0</v>
          </cell>
          <cell r="I71">
            <v>32</v>
          </cell>
          <cell r="J71">
            <v>0</v>
          </cell>
          <cell r="K71">
            <v>32</v>
          </cell>
          <cell r="L71">
            <v>0</v>
          </cell>
          <cell r="M71">
            <v>32</v>
          </cell>
          <cell r="N71">
            <v>0</v>
          </cell>
          <cell r="O71">
            <v>32</v>
          </cell>
          <cell r="P71">
            <v>0</v>
          </cell>
          <cell r="Q71">
            <v>32</v>
          </cell>
          <cell r="R71">
            <v>0</v>
          </cell>
          <cell r="S71">
            <v>0</v>
          </cell>
          <cell r="T71">
            <v>0</v>
          </cell>
          <cell r="U71">
            <v>32</v>
          </cell>
          <cell r="V71">
            <v>0</v>
          </cell>
          <cell r="W71">
            <v>0</v>
          </cell>
          <cell r="X71">
            <v>0</v>
          </cell>
        </row>
        <row r="72">
          <cell r="A72">
            <v>36</v>
          </cell>
          <cell r="B72">
            <v>59</v>
          </cell>
          <cell r="C72">
            <v>199</v>
          </cell>
          <cell r="D72">
            <v>29</v>
          </cell>
          <cell r="E72">
            <v>32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192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1.0899999999999999</v>
          </cell>
        </row>
        <row r="73">
          <cell r="A73">
            <v>172</v>
          </cell>
          <cell r="B73">
            <v>3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12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159</v>
          </cell>
          <cell r="T73">
            <v>0</v>
          </cell>
          <cell r="U73">
            <v>0</v>
          </cell>
          <cell r="V73">
            <v>0.41499999999999998</v>
          </cell>
          <cell r="W73">
            <v>87</v>
          </cell>
          <cell r="X73">
            <v>772</v>
          </cell>
        </row>
        <row r="74">
          <cell r="A74">
            <v>200</v>
          </cell>
          <cell r="B74">
            <v>0</v>
          </cell>
          <cell r="C74">
            <v>162</v>
          </cell>
          <cell r="D74">
            <v>2.8800000000000097</v>
          </cell>
          <cell r="E74">
            <v>0</v>
          </cell>
          <cell r="F74">
            <v>61</v>
          </cell>
          <cell r="G74">
            <v>192</v>
          </cell>
          <cell r="H74">
            <v>0</v>
          </cell>
          <cell r="I74">
            <v>192</v>
          </cell>
          <cell r="J74">
            <v>0</v>
          </cell>
          <cell r="K74">
            <v>192</v>
          </cell>
          <cell r="L74">
            <v>0</v>
          </cell>
          <cell r="M74">
            <v>192</v>
          </cell>
          <cell r="N74">
            <v>0</v>
          </cell>
          <cell r="O74">
            <v>192</v>
          </cell>
          <cell r="P74">
            <v>0</v>
          </cell>
          <cell r="Q74">
            <v>192</v>
          </cell>
          <cell r="R74">
            <v>0</v>
          </cell>
          <cell r="S74">
            <v>37</v>
          </cell>
          <cell r="T74">
            <v>5.1000000000000004E-2</v>
          </cell>
          <cell r="U74">
            <v>192</v>
          </cell>
          <cell r="V74">
            <v>0</v>
          </cell>
          <cell r="W74">
            <v>192</v>
          </cell>
          <cell r="X74">
            <v>0</v>
          </cell>
        </row>
        <row r="75">
          <cell r="A75">
            <v>204</v>
          </cell>
          <cell r="B75">
            <v>0</v>
          </cell>
          <cell r="C75" t="str">
            <v>162W</v>
          </cell>
          <cell r="D75">
            <v>0</v>
          </cell>
          <cell r="E75">
            <v>192</v>
          </cell>
          <cell r="F75">
            <v>0</v>
          </cell>
          <cell r="G75">
            <v>159</v>
          </cell>
          <cell r="H75">
            <v>0</v>
          </cell>
          <cell r="I75">
            <v>159</v>
          </cell>
          <cell r="J75">
            <v>1</v>
          </cell>
          <cell r="K75">
            <v>159</v>
          </cell>
          <cell r="L75">
            <v>0</v>
          </cell>
          <cell r="M75">
            <v>159</v>
          </cell>
          <cell r="N75">
            <v>0</v>
          </cell>
          <cell r="O75">
            <v>159</v>
          </cell>
          <cell r="P75">
            <v>0</v>
          </cell>
          <cell r="Q75">
            <v>159</v>
          </cell>
          <cell r="R75">
            <v>1</v>
          </cell>
          <cell r="S75">
            <v>199</v>
          </cell>
          <cell r="T75">
            <v>0</v>
          </cell>
          <cell r="U75">
            <v>159</v>
          </cell>
          <cell r="V75">
            <v>0</v>
          </cell>
          <cell r="W75">
            <v>159</v>
          </cell>
          <cell r="X75">
            <v>0</v>
          </cell>
        </row>
        <row r="76">
          <cell r="A76">
            <v>0</v>
          </cell>
          <cell r="B76">
            <v>0</v>
          </cell>
          <cell r="C76">
            <v>49</v>
          </cell>
          <cell r="D76">
            <v>2</v>
          </cell>
          <cell r="E76">
            <v>159</v>
          </cell>
          <cell r="F76">
            <v>0</v>
          </cell>
          <cell r="G76">
            <v>37</v>
          </cell>
          <cell r="H76">
            <v>0</v>
          </cell>
          <cell r="I76">
            <v>37</v>
          </cell>
          <cell r="J76">
            <v>0</v>
          </cell>
          <cell r="K76">
            <v>37</v>
          </cell>
          <cell r="L76">
            <v>0</v>
          </cell>
          <cell r="M76">
            <v>37</v>
          </cell>
          <cell r="N76">
            <v>0</v>
          </cell>
          <cell r="O76">
            <v>37</v>
          </cell>
          <cell r="P76">
            <v>0</v>
          </cell>
          <cell r="Q76">
            <v>37</v>
          </cell>
          <cell r="R76">
            <v>0</v>
          </cell>
          <cell r="S76">
            <v>0</v>
          </cell>
          <cell r="T76">
            <v>0</v>
          </cell>
          <cell r="U76">
            <v>37</v>
          </cell>
          <cell r="V76">
            <v>2.8999999999999998E-2</v>
          </cell>
          <cell r="W76">
            <v>37</v>
          </cell>
          <cell r="X76">
            <v>0.17699999999999999</v>
          </cell>
        </row>
        <row r="77">
          <cell r="A77">
            <v>140</v>
          </cell>
          <cell r="B77">
            <v>1.2569999999999997</v>
          </cell>
          <cell r="C77">
            <v>146</v>
          </cell>
          <cell r="D77">
            <v>0</v>
          </cell>
          <cell r="E77">
            <v>37</v>
          </cell>
          <cell r="F77">
            <v>9</v>
          </cell>
          <cell r="G77" t="str">
            <v>37H</v>
          </cell>
          <cell r="H77">
            <v>0</v>
          </cell>
          <cell r="I77" t="str">
            <v>37H</v>
          </cell>
          <cell r="J77">
            <v>0</v>
          </cell>
          <cell r="K77" t="str">
            <v>37H</v>
          </cell>
          <cell r="L77">
            <v>0</v>
          </cell>
          <cell r="M77" t="str">
            <v>37H</v>
          </cell>
          <cell r="N77">
            <v>0</v>
          </cell>
          <cell r="O77" t="str">
            <v>37H</v>
          </cell>
          <cell r="P77">
            <v>0</v>
          </cell>
          <cell r="Q77" t="str">
            <v>37H</v>
          </cell>
          <cell r="R77">
            <v>0</v>
          </cell>
          <cell r="S77">
            <v>162</v>
          </cell>
          <cell r="T77">
            <v>0</v>
          </cell>
          <cell r="U77">
            <v>199</v>
          </cell>
          <cell r="V77">
            <v>0</v>
          </cell>
          <cell r="W77">
            <v>199</v>
          </cell>
          <cell r="X77">
            <v>0</v>
          </cell>
        </row>
        <row r="78">
          <cell r="A78" t="str">
            <v>140W</v>
          </cell>
          <cell r="B78">
            <v>0</v>
          </cell>
          <cell r="C78">
            <v>0</v>
          </cell>
          <cell r="D78">
            <v>0</v>
          </cell>
          <cell r="E78" t="str">
            <v>37H</v>
          </cell>
          <cell r="F78">
            <v>0</v>
          </cell>
          <cell r="G78">
            <v>199</v>
          </cell>
          <cell r="H78">
            <v>0</v>
          </cell>
          <cell r="I78">
            <v>199</v>
          </cell>
          <cell r="J78">
            <v>0</v>
          </cell>
          <cell r="K78">
            <v>199</v>
          </cell>
          <cell r="L78">
            <v>0</v>
          </cell>
          <cell r="M78">
            <v>199</v>
          </cell>
          <cell r="N78">
            <v>0</v>
          </cell>
          <cell r="O78">
            <v>199</v>
          </cell>
          <cell r="P78">
            <v>0</v>
          </cell>
          <cell r="Q78">
            <v>199</v>
          </cell>
          <cell r="R78">
            <v>0</v>
          </cell>
          <cell r="S78" t="str">
            <v>162W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A79">
            <v>274</v>
          </cell>
          <cell r="B79">
            <v>23</v>
          </cell>
          <cell r="C79">
            <v>53</v>
          </cell>
          <cell r="D79">
            <v>17</v>
          </cell>
          <cell r="E79">
            <v>199</v>
          </cell>
          <cell r="F79">
            <v>13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49</v>
          </cell>
          <cell r="T79">
            <v>0</v>
          </cell>
          <cell r="U79">
            <v>162</v>
          </cell>
          <cell r="V79">
            <v>1.2000000000000028</v>
          </cell>
          <cell r="W79">
            <v>162</v>
          </cell>
          <cell r="X79">
            <v>0</v>
          </cell>
        </row>
        <row r="80">
          <cell r="A80">
            <v>116</v>
          </cell>
          <cell r="B80">
            <v>40</v>
          </cell>
          <cell r="C80" t="str">
            <v>53W</v>
          </cell>
          <cell r="D80">
            <v>0</v>
          </cell>
          <cell r="E80">
            <v>0</v>
          </cell>
          <cell r="F80">
            <v>0</v>
          </cell>
          <cell r="G80">
            <v>162</v>
          </cell>
          <cell r="H80">
            <v>1.2999999999999972</v>
          </cell>
          <cell r="I80">
            <v>162</v>
          </cell>
          <cell r="J80">
            <v>0</v>
          </cell>
          <cell r="K80">
            <v>162</v>
          </cell>
          <cell r="L80">
            <v>0</v>
          </cell>
          <cell r="M80">
            <v>162</v>
          </cell>
          <cell r="N80">
            <v>0</v>
          </cell>
          <cell r="O80">
            <v>162</v>
          </cell>
          <cell r="P80">
            <v>0</v>
          </cell>
          <cell r="Q80">
            <v>162</v>
          </cell>
          <cell r="R80">
            <v>0</v>
          </cell>
          <cell r="S80">
            <v>146</v>
          </cell>
          <cell r="T80">
            <v>0</v>
          </cell>
          <cell r="U80" t="str">
            <v>162W</v>
          </cell>
          <cell r="V80">
            <v>1</v>
          </cell>
          <cell r="W80" t="str">
            <v>162W</v>
          </cell>
          <cell r="X80">
            <v>0</v>
          </cell>
        </row>
        <row r="81">
          <cell r="A81">
            <v>126</v>
          </cell>
          <cell r="B81">
            <v>14</v>
          </cell>
          <cell r="C81">
            <v>36</v>
          </cell>
          <cell r="D81">
            <v>49</v>
          </cell>
          <cell r="E81">
            <v>162</v>
          </cell>
          <cell r="F81">
            <v>1.7999999999999972</v>
          </cell>
          <cell r="G81" t="str">
            <v>162W</v>
          </cell>
          <cell r="H81">
            <v>1</v>
          </cell>
          <cell r="I81" t="str">
            <v>162W</v>
          </cell>
          <cell r="J81">
            <v>0</v>
          </cell>
          <cell r="K81" t="str">
            <v>162W</v>
          </cell>
          <cell r="L81">
            <v>0</v>
          </cell>
          <cell r="M81" t="str">
            <v>162W</v>
          </cell>
          <cell r="N81">
            <v>0</v>
          </cell>
          <cell r="O81" t="str">
            <v>162W</v>
          </cell>
          <cell r="P81">
            <v>0</v>
          </cell>
          <cell r="Q81" t="str">
            <v>162W</v>
          </cell>
          <cell r="R81">
            <v>0</v>
          </cell>
          <cell r="S81">
            <v>0</v>
          </cell>
          <cell r="T81">
            <v>0</v>
          </cell>
          <cell r="U81">
            <v>49</v>
          </cell>
          <cell r="V81">
            <v>4</v>
          </cell>
          <cell r="W81">
            <v>49</v>
          </cell>
          <cell r="X81">
            <v>2</v>
          </cell>
        </row>
        <row r="82">
          <cell r="A82">
            <v>57</v>
          </cell>
          <cell r="B82">
            <v>0</v>
          </cell>
          <cell r="C82">
            <v>172</v>
          </cell>
          <cell r="D82">
            <v>10</v>
          </cell>
          <cell r="E82" t="str">
            <v>162W</v>
          </cell>
          <cell r="F82">
            <v>1</v>
          </cell>
          <cell r="G82">
            <v>49</v>
          </cell>
          <cell r="H82">
            <v>2</v>
          </cell>
          <cell r="I82">
            <v>49</v>
          </cell>
          <cell r="J82">
            <v>0</v>
          </cell>
          <cell r="K82">
            <v>49</v>
          </cell>
          <cell r="L82">
            <v>2</v>
          </cell>
          <cell r="M82">
            <v>49</v>
          </cell>
          <cell r="N82">
            <v>0</v>
          </cell>
          <cell r="O82">
            <v>49</v>
          </cell>
          <cell r="P82">
            <v>0</v>
          </cell>
          <cell r="Q82">
            <v>49</v>
          </cell>
          <cell r="R82">
            <v>0</v>
          </cell>
          <cell r="S82">
            <v>53</v>
          </cell>
          <cell r="T82">
            <v>0</v>
          </cell>
          <cell r="U82">
            <v>146</v>
          </cell>
          <cell r="V82">
            <v>1</v>
          </cell>
          <cell r="W82">
            <v>146</v>
          </cell>
          <cell r="X82">
            <v>0</v>
          </cell>
        </row>
        <row r="83">
          <cell r="A83">
            <v>165</v>
          </cell>
          <cell r="B83">
            <v>0</v>
          </cell>
          <cell r="C83">
            <v>200</v>
          </cell>
          <cell r="D83">
            <v>0</v>
          </cell>
          <cell r="E83">
            <v>49</v>
          </cell>
          <cell r="F83">
            <v>2</v>
          </cell>
          <cell r="G83">
            <v>146</v>
          </cell>
          <cell r="H83">
            <v>2</v>
          </cell>
          <cell r="I83">
            <v>146</v>
          </cell>
          <cell r="J83">
            <v>0</v>
          </cell>
          <cell r="K83">
            <v>146</v>
          </cell>
          <cell r="L83">
            <v>0</v>
          </cell>
          <cell r="M83">
            <v>146</v>
          </cell>
          <cell r="N83">
            <v>0</v>
          </cell>
          <cell r="O83">
            <v>146</v>
          </cell>
          <cell r="P83">
            <v>0</v>
          </cell>
          <cell r="Q83">
            <v>146</v>
          </cell>
          <cell r="R83">
            <v>3</v>
          </cell>
          <cell r="S83" t="str">
            <v>53W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A84">
            <v>268</v>
          </cell>
          <cell r="B84">
            <v>0</v>
          </cell>
          <cell r="C84">
            <v>204</v>
          </cell>
          <cell r="D84">
            <v>0</v>
          </cell>
          <cell r="E84">
            <v>146</v>
          </cell>
          <cell r="F84">
            <v>2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36</v>
          </cell>
          <cell r="T84">
            <v>0</v>
          </cell>
          <cell r="U84">
            <v>53</v>
          </cell>
          <cell r="V84">
            <v>1.8000000000000016E-2</v>
          </cell>
          <cell r="W84">
            <v>53</v>
          </cell>
          <cell r="X84">
            <v>0.51400000000000012</v>
          </cell>
        </row>
        <row r="85">
          <cell r="A85">
            <v>270</v>
          </cell>
          <cell r="B85">
            <v>5.8700000000000045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53</v>
          </cell>
          <cell r="H85">
            <v>0.35699999999999998</v>
          </cell>
          <cell r="I85">
            <v>53</v>
          </cell>
          <cell r="J85">
            <v>0</v>
          </cell>
          <cell r="K85">
            <v>53</v>
          </cell>
          <cell r="L85">
            <v>0</v>
          </cell>
          <cell r="M85">
            <v>53</v>
          </cell>
          <cell r="N85">
            <v>0</v>
          </cell>
          <cell r="O85">
            <v>53</v>
          </cell>
          <cell r="P85">
            <v>0</v>
          </cell>
          <cell r="Q85">
            <v>53</v>
          </cell>
          <cell r="R85">
            <v>0</v>
          </cell>
          <cell r="S85">
            <v>172</v>
          </cell>
          <cell r="T85">
            <v>11</v>
          </cell>
          <cell r="U85" t="str">
            <v>53W</v>
          </cell>
          <cell r="V85">
            <v>0</v>
          </cell>
          <cell r="W85" t="str">
            <v>53W</v>
          </cell>
          <cell r="X85">
            <v>0</v>
          </cell>
        </row>
        <row r="86">
          <cell r="A86">
            <v>264</v>
          </cell>
          <cell r="B86">
            <v>46</v>
          </cell>
          <cell r="C86">
            <v>140</v>
          </cell>
          <cell r="D86">
            <v>0.91999999999999993</v>
          </cell>
          <cell r="E86">
            <v>53</v>
          </cell>
          <cell r="F86">
            <v>2.1879999999999882</v>
          </cell>
          <cell r="G86" t="str">
            <v>53W</v>
          </cell>
          <cell r="H86">
            <v>0</v>
          </cell>
          <cell r="I86" t="str">
            <v>53W</v>
          </cell>
          <cell r="J86">
            <v>0</v>
          </cell>
          <cell r="K86" t="str">
            <v>53W</v>
          </cell>
          <cell r="L86">
            <v>0</v>
          </cell>
          <cell r="M86" t="str">
            <v>53W</v>
          </cell>
          <cell r="N86">
            <v>0</v>
          </cell>
          <cell r="O86" t="str">
            <v>53W</v>
          </cell>
          <cell r="P86">
            <v>0</v>
          </cell>
          <cell r="Q86" t="str">
            <v>53W</v>
          </cell>
          <cell r="R86">
            <v>0</v>
          </cell>
          <cell r="S86">
            <v>200</v>
          </cell>
          <cell r="T86">
            <v>0</v>
          </cell>
          <cell r="U86">
            <v>36</v>
          </cell>
          <cell r="V86">
            <v>0</v>
          </cell>
          <cell r="W86">
            <v>36</v>
          </cell>
          <cell r="X86">
            <v>0</v>
          </cell>
        </row>
        <row r="87">
          <cell r="A87">
            <v>127</v>
          </cell>
          <cell r="B87">
            <v>0</v>
          </cell>
          <cell r="C87" t="str">
            <v>140W</v>
          </cell>
          <cell r="D87">
            <v>0</v>
          </cell>
          <cell r="E87" t="str">
            <v>53W</v>
          </cell>
          <cell r="F87">
            <v>4</v>
          </cell>
          <cell r="G87">
            <v>36</v>
          </cell>
          <cell r="H87">
            <v>15</v>
          </cell>
          <cell r="I87">
            <v>36</v>
          </cell>
          <cell r="J87">
            <v>0</v>
          </cell>
          <cell r="K87">
            <v>36</v>
          </cell>
          <cell r="L87">
            <v>0</v>
          </cell>
          <cell r="M87">
            <v>36</v>
          </cell>
          <cell r="N87">
            <v>0</v>
          </cell>
          <cell r="O87">
            <v>36</v>
          </cell>
          <cell r="P87">
            <v>0</v>
          </cell>
          <cell r="Q87">
            <v>36</v>
          </cell>
          <cell r="R87">
            <v>0</v>
          </cell>
          <cell r="S87">
            <v>204</v>
          </cell>
          <cell r="T87">
            <v>0</v>
          </cell>
          <cell r="U87">
            <v>172</v>
          </cell>
          <cell r="V87">
            <v>11</v>
          </cell>
          <cell r="W87">
            <v>172</v>
          </cell>
          <cell r="X87">
            <v>4</v>
          </cell>
        </row>
        <row r="88">
          <cell r="A88">
            <v>176</v>
          </cell>
          <cell r="B88">
            <v>24</v>
          </cell>
          <cell r="C88">
            <v>274</v>
          </cell>
          <cell r="D88">
            <v>25</v>
          </cell>
          <cell r="E88" t="str">
            <v>53H</v>
          </cell>
          <cell r="F88">
            <v>0</v>
          </cell>
          <cell r="G88">
            <v>172</v>
          </cell>
          <cell r="H88">
            <v>2</v>
          </cell>
          <cell r="I88">
            <v>172</v>
          </cell>
          <cell r="J88">
            <v>5</v>
          </cell>
          <cell r="K88">
            <v>172</v>
          </cell>
          <cell r="L88">
            <v>3</v>
          </cell>
          <cell r="M88">
            <v>172</v>
          </cell>
          <cell r="N88">
            <v>8</v>
          </cell>
          <cell r="O88">
            <v>172</v>
          </cell>
          <cell r="P88">
            <v>6</v>
          </cell>
          <cell r="Q88">
            <v>172</v>
          </cell>
          <cell r="R88">
            <v>7</v>
          </cell>
          <cell r="S88">
            <v>0</v>
          </cell>
          <cell r="T88">
            <v>0</v>
          </cell>
          <cell r="U88">
            <v>200</v>
          </cell>
          <cell r="V88">
            <v>0</v>
          </cell>
          <cell r="W88">
            <v>200</v>
          </cell>
          <cell r="X88">
            <v>0</v>
          </cell>
        </row>
        <row r="89">
          <cell r="A89">
            <v>106</v>
          </cell>
          <cell r="B89">
            <v>0</v>
          </cell>
          <cell r="C89">
            <v>116</v>
          </cell>
          <cell r="D89">
            <v>26</v>
          </cell>
          <cell r="E89">
            <v>36</v>
          </cell>
          <cell r="F89">
            <v>48</v>
          </cell>
          <cell r="G89">
            <v>200</v>
          </cell>
          <cell r="H89">
            <v>0</v>
          </cell>
          <cell r="I89">
            <v>200</v>
          </cell>
          <cell r="J89">
            <v>0</v>
          </cell>
          <cell r="K89">
            <v>200</v>
          </cell>
          <cell r="L89">
            <v>0</v>
          </cell>
          <cell r="M89">
            <v>200</v>
          </cell>
          <cell r="N89">
            <v>0</v>
          </cell>
          <cell r="O89">
            <v>200</v>
          </cell>
          <cell r="P89">
            <v>0</v>
          </cell>
          <cell r="Q89">
            <v>200</v>
          </cell>
          <cell r="R89">
            <v>0</v>
          </cell>
          <cell r="S89">
            <v>140</v>
          </cell>
          <cell r="T89">
            <v>0</v>
          </cell>
          <cell r="U89">
            <v>204</v>
          </cell>
          <cell r="V89">
            <v>0</v>
          </cell>
          <cell r="W89">
            <v>204</v>
          </cell>
          <cell r="X89">
            <v>0</v>
          </cell>
        </row>
        <row r="90">
          <cell r="A90">
            <v>214</v>
          </cell>
          <cell r="B90">
            <v>2.0719999999999992</v>
          </cell>
          <cell r="C90">
            <v>126</v>
          </cell>
          <cell r="D90">
            <v>13</v>
          </cell>
          <cell r="E90">
            <v>172</v>
          </cell>
          <cell r="F90">
            <v>7</v>
          </cell>
          <cell r="G90">
            <v>204</v>
          </cell>
          <cell r="H90">
            <v>0</v>
          </cell>
          <cell r="I90">
            <v>204</v>
          </cell>
          <cell r="J90">
            <v>0</v>
          </cell>
          <cell r="K90">
            <v>204</v>
          </cell>
          <cell r="L90">
            <v>0</v>
          </cell>
          <cell r="M90">
            <v>204</v>
          </cell>
          <cell r="N90">
            <v>0</v>
          </cell>
          <cell r="O90">
            <v>204</v>
          </cell>
          <cell r="P90">
            <v>0</v>
          </cell>
          <cell r="Q90">
            <v>204</v>
          </cell>
          <cell r="R90">
            <v>0</v>
          </cell>
          <cell r="S90" t="str">
            <v>140W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A91">
            <v>67</v>
          </cell>
          <cell r="B91">
            <v>0</v>
          </cell>
          <cell r="C91">
            <v>57</v>
          </cell>
          <cell r="D91">
            <v>0</v>
          </cell>
          <cell r="E91">
            <v>20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274</v>
          </cell>
          <cell r="T91">
            <v>0</v>
          </cell>
          <cell r="U91">
            <v>140</v>
          </cell>
          <cell r="V91">
            <v>0</v>
          </cell>
          <cell r="W91">
            <v>140</v>
          </cell>
          <cell r="X91">
            <v>0.53299999999999947</v>
          </cell>
        </row>
        <row r="92">
          <cell r="A92">
            <v>68</v>
          </cell>
          <cell r="B92">
            <v>11</v>
          </cell>
          <cell r="C92">
            <v>165</v>
          </cell>
          <cell r="D92">
            <v>0</v>
          </cell>
          <cell r="E92">
            <v>204</v>
          </cell>
          <cell r="F92">
            <v>0</v>
          </cell>
          <cell r="G92">
            <v>140</v>
          </cell>
          <cell r="H92">
            <v>0.11500000000000021</v>
          </cell>
          <cell r="I92">
            <v>140</v>
          </cell>
          <cell r="J92">
            <v>0</v>
          </cell>
          <cell r="K92">
            <v>140</v>
          </cell>
          <cell r="L92">
            <v>0</v>
          </cell>
          <cell r="M92">
            <v>140</v>
          </cell>
          <cell r="N92">
            <v>0</v>
          </cell>
          <cell r="O92">
            <v>140</v>
          </cell>
          <cell r="P92">
            <v>0</v>
          </cell>
          <cell r="Q92">
            <v>140</v>
          </cell>
          <cell r="R92">
            <v>0</v>
          </cell>
          <cell r="S92">
            <v>116</v>
          </cell>
          <cell r="T92">
            <v>0</v>
          </cell>
          <cell r="U92" t="str">
            <v>140W</v>
          </cell>
          <cell r="V92">
            <v>0</v>
          </cell>
          <cell r="W92" t="str">
            <v>140W</v>
          </cell>
          <cell r="X92">
            <v>0</v>
          </cell>
        </row>
        <row r="93">
          <cell r="A93">
            <v>166</v>
          </cell>
          <cell r="B93">
            <v>0</v>
          </cell>
          <cell r="C93">
            <v>268</v>
          </cell>
          <cell r="D93">
            <v>0</v>
          </cell>
          <cell r="E93">
            <v>0</v>
          </cell>
          <cell r="F93">
            <v>0</v>
          </cell>
          <cell r="G93" t="str">
            <v>140W</v>
          </cell>
          <cell r="H93">
            <v>1</v>
          </cell>
          <cell r="I93" t="str">
            <v>140W</v>
          </cell>
          <cell r="J93">
            <v>0</v>
          </cell>
          <cell r="K93" t="str">
            <v>140W</v>
          </cell>
          <cell r="L93">
            <v>0</v>
          </cell>
          <cell r="M93" t="str">
            <v>140W</v>
          </cell>
          <cell r="N93">
            <v>0</v>
          </cell>
          <cell r="O93" t="str">
            <v>140W</v>
          </cell>
          <cell r="P93">
            <v>0</v>
          </cell>
          <cell r="Q93" t="str">
            <v>140W</v>
          </cell>
          <cell r="R93">
            <v>0</v>
          </cell>
          <cell r="S93">
            <v>126</v>
          </cell>
          <cell r="T93">
            <v>0</v>
          </cell>
          <cell r="U93">
            <v>274</v>
          </cell>
          <cell r="V93">
            <v>0</v>
          </cell>
          <cell r="W93">
            <v>125</v>
          </cell>
          <cell r="X93">
            <v>0</v>
          </cell>
        </row>
        <row r="94">
          <cell r="A94">
            <v>182</v>
          </cell>
          <cell r="B94">
            <v>13</v>
          </cell>
          <cell r="C94">
            <v>270</v>
          </cell>
          <cell r="D94">
            <v>4.2769999999999939</v>
          </cell>
          <cell r="E94">
            <v>140</v>
          </cell>
          <cell r="F94">
            <v>0.89700000000000024</v>
          </cell>
          <cell r="G94">
            <v>274</v>
          </cell>
          <cell r="H94">
            <v>0</v>
          </cell>
          <cell r="I94">
            <v>274</v>
          </cell>
          <cell r="J94">
            <v>0</v>
          </cell>
          <cell r="K94">
            <v>274</v>
          </cell>
          <cell r="L94">
            <v>0</v>
          </cell>
          <cell r="M94">
            <v>274</v>
          </cell>
          <cell r="N94">
            <v>0</v>
          </cell>
          <cell r="O94">
            <v>274</v>
          </cell>
          <cell r="P94">
            <v>0</v>
          </cell>
          <cell r="Q94">
            <v>274</v>
          </cell>
          <cell r="R94">
            <v>0</v>
          </cell>
          <cell r="S94">
            <v>57</v>
          </cell>
          <cell r="T94">
            <v>0</v>
          </cell>
          <cell r="U94">
            <v>116</v>
          </cell>
          <cell r="V94">
            <v>0</v>
          </cell>
          <cell r="W94">
            <v>274</v>
          </cell>
          <cell r="X94">
            <v>0</v>
          </cell>
        </row>
        <row r="95">
          <cell r="A95">
            <v>71</v>
          </cell>
          <cell r="B95">
            <v>3</v>
          </cell>
          <cell r="C95">
            <v>264</v>
          </cell>
          <cell r="D95">
            <v>32</v>
          </cell>
          <cell r="E95" t="str">
            <v>140W</v>
          </cell>
          <cell r="F95">
            <v>0</v>
          </cell>
          <cell r="G95">
            <v>116</v>
          </cell>
          <cell r="H95">
            <v>3.3000000000000002E-2</v>
          </cell>
          <cell r="I95">
            <v>116</v>
          </cell>
          <cell r="J95">
            <v>0</v>
          </cell>
          <cell r="K95">
            <v>116</v>
          </cell>
          <cell r="L95">
            <v>0</v>
          </cell>
          <cell r="M95">
            <v>116</v>
          </cell>
          <cell r="N95">
            <v>0</v>
          </cell>
          <cell r="O95">
            <v>116</v>
          </cell>
          <cell r="P95">
            <v>0</v>
          </cell>
          <cell r="Q95">
            <v>116</v>
          </cell>
          <cell r="R95">
            <v>0</v>
          </cell>
          <cell r="S95">
            <v>165</v>
          </cell>
          <cell r="T95">
            <v>0</v>
          </cell>
          <cell r="U95">
            <v>126</v>
          </cell>
          <cell r="V95">
            <v>0</v>
          </cell>
          <cell r="W95">
            <v>116</v>
          </cell>
          <cell r="X95">
            <v>0.67700000000000005</v>
          </cell>
        </row>
        <row r="96">
          <cell r="A96">
            <v>202</v>
          </cell>
          <cell r="B96">
            <v>1.3789999999999998</v>
          </cell>
          <cell r="C96">
            <v>127</v>
          </cell>
          <cell r="D96">
            <v>0</v>
          </cell>
          <cell r="E96">
            <v>274</v>
          </cell>
          <cell r="F96">
            <v>28</v>
          </cell>
          <cell r="G96">
            <v>126</v>
          </cell>
          <cell r="H96">
            <v>0</v>
          </cell>
          <cell r="I96">
            <v>126</v>
          </cell>
          <cell r="J96">
            <v>0</v>
          </cell>
          <cell r="K96">
            <v>126</v>
          </cell>
          <cell r="L96">
            <v>0</v>
          </cell>
          <cell r="M96">
            <v>126</v>
          </cell>
          <cell r="N96">
            <v>0</v>
          </cell>
          <cell r="O96">
            <v>126</v>
          </cell>
          <cell r="P96">
            <v>0</v>
          </cell>
          <cell r="Q96">
            <v>126</v>
          </cell>
          <cell r="R96">
            <v>0</v>
          </cell>
          <cell r="S96">
            <v>268</v>
          </cell>
          <cell r="T96">
            <v>0</v>
          </cell>
          <cell r="U96">
            <v>57</v>
          </cell>
          <cell r="V96">
            <v>0</v>
          </cell>
          <cell r="W96">
            <v>126</v>
          </cell>
          <cell r="X96">
            <v>0.08</v>
          </cell>
        </row>
        <row r="97">
          <cell r="A97">
            <v>72</v>
          </cell>
          <cell r="B97">
            <v>0</v>
          </cell>
          <cell r="C97">
            <v>176</v>
          </cell>
          <cell r="D97">
            <v>21</v>
          </cell>
          <cell r="E97">
            <v>116</v>
          </cell>
          <cell r="F97">
            <v>25</v>
          </cell>
          <cell r="G97" t="str">
            <v>126H</v>
          </cell>
          <cell r="H97">
            <v>0.10999999999999999</v>
          </cell>
          <cell r="I97" t="str">
            <v>126H</v>
          </cell>
          <cell r="J97">
            <v>0</v>
          </cell>
          <cell r="K97" t="str">
            <v>126H</v>
          </cell>
          <cell r="L97">
            <v>0</v>
          </cell>
          <cell r="M97" t="str">
            <v>126H</v>
          </cell>
          <cell r="N97">
            <v>0</v>
          </cell>
          <cell r="O97" t="str">
            <v>126H</v>
          </cell>
          <cell r="P97">
            <v>0</v>
          </cell>
          <cell r="Q97" t="str">
            <v>126H</v>
          </cell>
          <cell r="R97">
            <v>0</v>
          </cell>
          <cell r="S97">
            <v>270</v>
          </cell>
          <cell r="T97">
            <v>0</v>
          </cell>
          <cell r="U97">
            <v>165</v>
          </cell>
          <cell r="V97">
            <v>0</v>
          </cell>
          <cell r="W97">
            <v>57</v>
          </cell>
          <cell r="X97">
            <v>0</v>
          </cell>
        </row>
        <row r="98">
          <cell r="A98">
            <v>0</v>
          </cell>
          <cell r="B98">
            <v>45.700000000000045</v>
          </cell>
          <cell r="C98">
            <v>106</v>
          </cell>
          <cell r="D98">
            <v>0</v>
          </cell>
          <cell r="E98" t="str">
            <v>116H</v>
          </cell>
          <cell r="F98">
            <v>0</v>
          </cell>
          <cell r="G98">
            <v>57</v>
          </cell>
          <cell r="H98">
            <v>0</v>
          </cell>
          <cell r="I98">
            <v>57</v>
          </cell>
          <cell r="J98">
            <v>0</v>
          </cell>
          <cell r="K98">
            <v>57</v>
          </cell>
          <cell r="L98">
            <v>0</v>
          </cell>
          <cell r="M98">
            <v>57</v>
          </cell>
          <cell r="N98">
            <v>0</v>
          </cell>
          <cell r="O98">
            <v>57</v>
          </cell>
          <cell r="P98">
            <v>0</v>
          </cell>
          <cell r="Q98">
            <v>57</v>
          </cell>
          <cell r="R98">
            <v>0</v>
          </cell>
          <cell r="S98">
            <v>264</v>
          </cell>
          <cell r="T98">
            <v>0</v>
          </cell>
          <cell r="U98">
            <v>268</v>
          </cell>
          <cell r="V98">
            <v>0</v>
          </cell>
          <cell r="W98">
            <v>165</v>
          </cell>
          <cell r="X98">
            <v>0</v>
          </cell>
        </row>
        <row r="99">
          <cell r="A99">
            <v>0</v>
          </cell>
          <cell r="B99">
            <v>50.099999999999909</v>
          </cell>
          <cell r="C99">
            <v>214</v>
          </cell>
          <cell r="D99">
            <v>0.54199999999999804</v>
          </cell>
          <cell r="E99">
            <v>126</v>
          </cell>
          <cell r="F99">
            <v>8</v>
          </cell>
          <cell r="G99">
            <v>165</v>
          </cell>
          <cell r="H99">
            <v>0</v>
          </cell>
          <cell r="I99">
            <v>165</v>
          </cell>
          <cell r="J99">
            <v>0</v>
          </cell>
          <cell r="K99">
            <v>165</v>
          </cell>
          <cell r="L99">
            <v>0</v>
          </cell>
          <cell r="M99">
            <v>165</v>
          </cell>
          <cell r="N99">
            <v>0</v>
          </cell>
          <cell r="O99">
            <v>165</v>
          </cell>
          <cell r="P99">
            <v>0</v>
          </cell>
          <cell r="Q99">
            <v>165</v>
          </cell>
          <cell r="R99">
            <v>0</v>
          </cell>
          <cell r="S99">
            <v>127</v>
          </cell>
          <cell r="T99">
            <v>0</v>
          </cell>
          <cell r="U99">
            <v>270</v>
          </cell>
          <cell r="V99">
            <v>0</v>
          </cell>
          <cell r="W99">
            <v>268</v>
          </cell>
          <cell r="X99">
            <v>0</v>
          </cell>
        </row>
        <row r="100">
          <cell r="A100">
            <v>0</v>
          </cell>
          <cell r="B100">
            <v>4.3999999999998636</v>
          </cell>
          <cell r="C100">
            <v>67</v>
          </cell>
          <cell r="D100">
            <v>0</v>
          </cell>
          <cell r="E100" t="str">
            <v>126H</v>
          </cell>
          <cell r="F100">
            <v>0</v>
          </cell>
          <cell r="G100">
            <v>268</v>
          </cell>
          <cell r="H100">
            <v>40</v>
          </cell>
          <cell r="I100">
            <v>268</v>
          </cell>
          <cell r="J100">
            <v>0</v>
          </cell>
          <cell r="K100">
            <v>268</v>
          </cell>
          <cell r="L100">
            <v>0</v>
          </cell>
          <cell r="M100">
            <v>268</v>
          </cell>
          <cell r="N100">
            <v>0</v>
          </cell>
          <cell r="O100">
            <v>268</v>
          </cell>
          <cell r="P100">
            <v>0</v>
          </cell>
          <cell r="Q100">
            <v>268</v>
          </cell>
          <cell r="R100">
            <v>0</v>
          </cell>
          <cell r="S100">
            <v>176</v>
          </cell>
          <cell r="T100">
            <v>0</v>
          </cell>
          <cell r="U100">
            <v>264</v>
          </cell>
          <cell r="V100">
            <v>0</v>
          </cell>
          <cell r="W100">
            <v>270</v>
          </cell>
          <cell r="X100">
            <v>2.3689999999999998</v>
          </cell>
        </row>
        <row r="101">
          <cell r="A101">
            <v>0</v>
          </cell>
          <cell r="B101">
            <v>17</v>
          </cell>
          <cell r="C101">
            <v>68</v>
          </cell>
          <cell r="D101">
            <v>5</v>
          </cell>
          <cell r="E101">
            <v>57</v>
          </cell>
          <cell r="F101">
            <v>0</v>
          </cell>
          <cell r="G101">
            <v>270</v>
          </cell>
          <cell r="H101">
            <v>0.14399999999999835</v>
          </cell>
          <cell r="I101">
            <v>270</v>
          </cell>
          <cell r="J101">
            <v>0</v>
          </cell>
          <cell r="K101">
            <v>270</v>
          </cell>
          <cell r="L101">
            <v>0</v>
          </cell>
          <cell r="M101">
            <v>270</v>
          </cell>
          <cell r="N101">
            <v>0</v>
          </cell>
          <cell r="O101">
            <v>270</v>
          </cell>
          <cell r="P101">
            <v>0</v>
          </cell>
          <cell r="Q101">
            <v>270</v>
          </cell>
          <cell r="R101">
            <v>0</v>
          </cell>
          <cell r="S101">
            <v>106</v>
          </cell>
          <cell r="T101">
            <v>0</v>
          </cell>
          <cell r="U101">
            <v>127</v>
          </cell>
          <cell r="V101">
            <v>0</v>
          </cell>
          <cell r="W101">
            <v>264</v>
          </cell>
          <cell r="X101">
            <v>0</v>
          </cell>
        </row>
        <row r="102">
          <cell r="A102">
            <v>149</v>
          </cell>
          <cell r="B102">
            <v>0</v>
          </cell>
          <cell r="C102">
            <v>166</v>
          </cell>
          <cell r="D102">
            <v>0</v>
          </cell>
          <cell r="E102">
            <v>165</v>
          </cell>
          <cell r="F102">
            <v>0</v>
          </cell>
          <cell r="G102">
            <v>264</v>
          </cell>
          <cell r="H102">
            <v>0</v>
          </cell>
          <cell r="I102">
            <v>264</v>
          </cell>
          <cell r="J102">
            <v>0</v>
          </cell>
          <cell r="K102">
            <v>264</v>
          </cell>
          <cell r="L102">
            <v>0</v>
          </cell>
          <cell r="M102">
            <v>264</v>
          </cell>
          <cell r="N102">
            <v>0</v>
          </cell>
          <cell r="O102">
            <v>264</v>
          </cell>
          <cell r="P102">
            <v>0</v>
          </cell>
          <cell r="Q102">
            <v>264</v>
          </cell>
          <cell r="R102">
            <v>0</v>
          </cell>
          <cell r="S102">
            <v>214</v>
          </cell>
          <cell r="T102">
            <v>0.5210000000000008</v>
          </cell>
          <cell r="U102">
            <v>176</v>
          </cell>
          <cell r="V102">
            <v>0.188</v>
          </cell>
          <cell r="W102">
            <v>127</v>
          </cell>
          <cell r="X102">
            <v>0</v>
          </cell>
        </row>
        <row r="103">
          <cell r="A103">
            <v>0</v>
          </cell>
          <cell r="B103">
            <v>0</v>
          </cell>
          <cell r="C103">
            <v>182</v>
          </cell>
          <cell r="D103">
            <v>5</v>
          </cell>
          <cell r="E103">
            <v>268</v>
          </cell>
          <cell r="F103">
            <v>0</v>
          </cell>
          <cell r="G103">
            <v>127</v>
          </cell>
          <cell r="H103">
            <v>0</v>
          </cell>
          <cell r="I103">
            <v>127</v>
          </cell>
          <cell r="J103">
            <v>0</v>
          </cell>
          <cell r="K103">
            <v>127</v>
          </cell>
          <cell r="L103">
            <v>0</v>
          </cell>
          <cell r="M103">
            <v>127</v>
          </cell>
          <cell r="N103">
            <v>0</v>
          </cell>
          <cell r="O103">
            <v>127</v>
          </cell>
          <cell r="P103">
            <v>0</v>
          </cell>
          <cell r="Q103">
            <v>127</v>
          </cell>
          <cell r="R103">
            <v>0</v>
          </cell>
          <cell r="S103">
            <v>67</v>
          </cell>
          <cell r="T103">
            <v>0</v>
          </cell>
          <cell r="U103">
            <v>106</v>
          </cell>
          <cell r="V103">
            <v>0</v>
          </cell>
          <cell r="W103">
            <v>176</v>
          </cell>
          <cell r="X103">
            <v>0.49999999999999994</v>
          </cell>
        </row>
        <row r="104">
          <cell r="A104">
            <v>156</v>
          </cell>
          <cell r="B104">
            <v>65</v>
          </cell>
          <cell r="C104">
            <v>71</v>
          </cell>
          <cell r="D104">
            <v>0</v>
          </cell>
          <cell r="E104">
            <v>270</v>
          </cell>
          <cell r="F104">
            <v>2.429000000000002</v>
          </cell>
          <cell r="G104">
            <v>176</v>
          </cell>
          <cell r="H104">
            <v>0</v>
          </cell>
          <cell r="I104">
            <v>176</v>
          </cell>
          <cell r="J104">
            <v>0</v>
          </cell>
          <cell r="K104">
            <v>176</v>
          </cell>
          <cell r="L104">
            <v>0</v>
          </cell>
          <cell r="M104">
            <v>176</v>
          </cell>
          <cell r="N104">
            <v>0</v>
          </cell>
          <cell r="O104">
            <v>176</v>
          </cell>
          <cell r="P104">
            <v>0</v>
          </cell>
          <cell r="Q104">
            <v>176</v>
          </cell>
          <cell r="R104">
            <v>0</v>
          </cell>
          <cell r="S104">
            <v>68</v>
          </cell>
          <cell r="T104">
            <v>0</v>
          </cell>
          <cell r="U104">
            <v>214</v>
          </cell>
          <cell r="V104">
            <v>0.68799999999999883</v>
          </cell>
          <cell r="W104">
            <v>106</v>
          </cell>
          <cell r="X104">
            <v>0</v>
          </cell>
        </row>
        <row r="105">
          <cell r="A105" t="str">
            <v>156W</v>
          </cell>
          <cell r="B105">
            <v>5</v>
          </cell>
          <cell r="C105">
            <v>202</v>
          </cell>
          <cell r="D105">
            <v>1.0050000000000003</v>
          </cell>
          <cell r="E105">
            <v>264</v>
          </cell>
          <cell r="F105">
            <v>24.649000000000001</v>
          </cell>
          <cell r="G105">
            <v>106</v>
          </cell>
          <cell r="H105">
            <v>0</v>
          </cell>
          <cell r="I105">
            <v>106</v>
          </cell>
          <cell r="J105">
            <v>0</v>
          </cell>
          <cell r="K105">
            <v>106</v>
          </cell>
          <cell r="L105">
            <v>0</v>
          </cell>
          <cell r="M105">
            <v>106</v>
          </cell>
          <cell r="N105">
            <v>0</v>
          </cell>
          <cell r="O105">
            <v>106</v>
          </cell>
          <cell r="P105">
            <v>0</v>
          </cell>
          <cell r="Q105">
            <v>106</v>
          </cell>
          <cell r="R105">
            <v>0</v>
          </cell>
          <cell r="S105">
            <v>166</v>
          </cell>
          <cell r="T105">
            <v>0</v>
          </cell>
          <cell r="U105">
            <v>67</v>
          </cell>
          <cell r="V105">
            <v>0</v>
          </cell>
          <cell r="W105">
            <v>214</v>
          </cell>
          <cell r="X105">
            <v>1.7340000000000018</v>
          </cell>
        </row>
        <row r="106">
          <cell r="A106">
            <v>75</v>
          </cell>
          <cell r="B106">
            <v>30</v>
          </cell>
          <cell r="C106">
            <v>72</v>
          </cell>
          <cell r="D106">
            <v>0</v>
          </cell>
          <cell r="E106">
            <v>127</v>
          </cell>
          <cell r="F106">
            <v>0</v>
          </cell>
          <cell r="G106">
            <v>214</v>
          </cell>
          <cell r="H106">
            <v>0.21399999999999864</v>
          </cell>
          <cell r="I106">
            <v>214</v>
          </cell>
          <cell r="J106">
            <v>0</v>
          </cell>
          <cell r="K106">
            <v>214</v>
          </cell>
          <cell r="L106">
            <v>0</v>
          </cell>
          <cell r="M106">
            <v>214</v>
          </cell>
          <cell r="N106">
            <v>0</v>
          </cell>
          <cell r="O106">
            <v>214</v>
          </cell>
          <cell r="P106">
            <v>0</v>
          </cell>
          <cell r="Q106">
            <v>214</v>
          </cell>
          <cell r="R106">
            <v>0</v>
          </cell>
          <cell r="S106">
            <v>182</v>
          </cell>
          <cell r="T106">
            <v>8.2000000000000003E-2</v>
          </cell>
          <cell r="U106">
            <v>68</v>
          </cell>
          <cell r="V106">
            <v>0.21</v>
          </cell>
          <cell r="W106">
            <v>67</v>
          </cell>
          <cell r="X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23.099999999999909</v>
          </cell>
          <cell r="E107">
            <v>176</v>
          </cell>
          <cell r="F107">
            <v>20</v>
          </cell>
          <cell r="G107">
            <v>67</v>
          </cell>
          <cell r="H107">
            <v>2</v>
          </cell>
          <cell r="I107">
            <v>67</v>
          </cell>
          <cell r="J107">
            <v>0</v>
          </cell>
          <cell r="K107">
            <v>67</v>
          </cell>
          <cell r="L107">
            <v>0</v>
          </cell>
          <cell r="M107">
            <v>67</v>
          </cell>
          <cell r="N107">
            <v>0</v>
          </cell>
          <cell r="O107">
            <v>67</v>
          </cell>
          <cell r="P107">
            <v>0</v>
          </cell>
          <cell r="Q107">
            <v>67</v>
          </cell>
          <cell r="R107">
            <v>0</v>
          </cell>
          <cell r="S107">
            <v>71</v>
          </cell>
          <cell r="T107">
            <v>0</v>
          </cell>
          <cell r="U107">
            <v>166</v>
          </cell>
          <cell r="V107">
            <v>0</v>
          </cell>
          <cell r="W107">
            <v>68</v>
          </cell>
          <cell r="X107">
            <v>0.48</v>
          </cell>
        </row>
        <row r="108">
          <cell r="A108">
            <v>94</v>
          </cell>
          <cell r="B108">
            <v>70</v>
          </cell>
          <cell r="C108">
            <v>0</v>
          </cell>
          <cell r="D108">
            <v>24.900000000000091</v>
          </cell>
          <cell r="E108">
            <v>106</v>
          </cell>
          <cell r="F108">
            <v>0</v>
          </cell>
          <cell r="G108">
            <v>68</v>
          </cell>
          <cell r="H108">
            <v>2</v>
          </cell>
          <cell r="I108">
            <v>68</v>
          </cell>
          <cell r="J108">
            <v>0</v>
          </cell>
          <cell r="K108">
            <v>68</v>
          </cell>
          <cell r="L108">
            <v>0</v>
          </cell>
          <cell r="M108">
            <v>68</v>
          </cell>
          <cell r="N108">
            <v>0</v>
          </cell>
          <cell r="O108">
            <v>68</v>
          </cell>
          <cell r="P108">
            <v>0</v>
          </cell>
          <cell r="Q108">
            <v>68</v>
          </cell>
          <cell r="R108">
            <v>0</v>
          </cell>
          <cell r="S108">
            <v>202</v>
          </cell>
          <cell r="T108">
            <v>0.34400000000000031</v>
          </cell>
          <cell r="U108">
            <v>182</v>
          </cell>
          <cell r="V108">
            <v>0.19899999999999998</v>
          </cell>
          <cell r="W108">
            <v>166</v>
          </cell>
          <cell r="X108">
            <v>0</v>
          </cell>
        </row>
        <row r="109">
          <cell r="A109" t="str">
            <v>94W</v>
          </cell>
          <cell r="B109">
            <v>4</v>
          </cell>
          <cell r="C109">
            <v>0</v>
          </cell>
          <cell r="D109">
            <v>1.8000000000001819</v>
          </cell>
          <cell r="E109">
            <v>214</v>
          </cell>
          <cell r="F109">
            <v>1.1040000000000028</v>
          </cell>
          <cell r="G109">
            <v>166</v>
          </cell>
          <cell r="H109">
            <v>0</v>
          </cell>
          <cell r="I109">
            <v>166</v>
          </cell>
          <cell r="J109">
            <v>0</v>
          </cell>
          <cell r="K109">
            <v>166</v>
          </cell>
          <cell r="L109">
            <v>0</v>
          </cell>
          <cell r="M109">
            <v>166</v>
          </cell>
          <cell r="N109">
            <v>0</v>
          </cell>
          <cell r="O109">
            <v>166</v>
          </cell>
          <cell r="P109">
            <v>0</v>
          </cell>
          <cell r="Q109">
            <v>166</v>
          </cell>
          <cell r="R109">
            <v>0</v>
          </cell>
          <cell r="S109">
            <v>72</v>
          </cell>
          <cell r="T109">
            <v>0</v>
          </cell>
          <cell r="U109">
            <v>71</v>
          </cell>
          <cell r="V109">
            <v>0</v>
          </cell>
          <cell r="W109">
            <v>182</v>
          </cell>
          <cell r="X109">
            <v>0.31000000000000005</v>
          </cell>
        </row>
        <row r="110">
          <cell r="A110" t="str">
            <v>94O</v>
          </cell>
          <cell r="B110">
            <v>45</v>
          </cell>
          <cell r="C110">
            <v>0</v>
          </cell>
          <cell r="D110">
            <v>15</v>
          </cell>
          <cell r="E110">
            <v>67</v>
          </cell>
          <cell r="F110">
            <v>2</v>
          </cell>
          <cell r="G110">
            <v>182</v>
          </cell>
          <cell r="H110">
            <v>7</v>
          </cell>
          <cell r="I110">
            <v>182</v>
          </cell>
          <cell r="J110">
            <v>0</v>
          </cell>
          <cell r="K110">
            <v>182</v>
          </cell>
          <cell r="L110">
            <v>0</v>
          </cell>
          <cell r="M110">
            <v>182</v>
          </cell>
          <cell r="N110">
            <v>0</v>
          </cell>
          <cell r="O110">
            <v>182</v>
          </cell>
          <cell r="P110">
            <v>0</v>
          </cell>
          <cell r="Q110">
            <v>182</v>
          </cell>
          <cell r="R110">
            <v>0</v>
          </cell>
          <cell r="S110">
            <v>0</v>
          </cell>
          <cell r="T110">
            <v>3.5</v>
          </cell>
          <cell r="U110">
            <v>202</v>
          </cell>
          <cell r="V110">
            <v>0.66900000000000048</v>
          </cell>
          <cell r="W110">
            <v>71</v>
          </cell>
          <cell r="X110">
            <v>2</v>
          </cell>
        </row>
        <row r="111">
          <cell r="A111">
            <v>41</v>
          </cell>
          <cell r="B111">
            <v>27</v>
          </cell>
          <cell r="C111">
            <v>149</v>
          </cell>
          <cell r="D111">
            <v>0</v>
          </cell>
          <cell r="E111">
            <v>68</v>
          </cell>
          <cell r="F111">
            <v>5</v>
          </cell>
          <cell r="G111" t="str">
            <v>182H</v>
          </cell>
          <cell r="H111">
            <v>0</v>
          </cell>
          <cell r="I111" t="str">
            <v>182H</v>
          </cell>
          <cell r="J111">
            <v>0</v>
          </cell>
          <cell r="K111" t="str">
            <v>182H</v>
          </cell>
          <cell r="L111">
            <v>0</v>
          </cell>
          <cell r="M111" t="str">
            <v>182H</v>
          </cell>
          <cell r="N111">
            <v>0</v>
          </cell>
          <cell r="O111" t="str">
            <v>182H</v>
          </cell>
          <cell r="P111">
            <v>0</v>
          </cell>
          <cell r="Q111" t="str">
            <v>182H</v>
          </cell>
          <cell r="R111">
            <v>0</v>
          </cell>
          <cell r="S111">
            <v>0</v>
          </cell>
          <cell r="T111">
            <v>4.3000000000001819</v>
          </cell>
          <cell r="U111">
            <v>72</v>
          </cell>
          <cell r="V111">
            <v>0</v>
          </cell>
          <cell r="W111">
            <v>202</v>
          </cell>
          <cell r="X111">
            <v>1.0879999999999992</v>
          </cell>
        </row>
        <row r="112">
          <cell r="A112">
            <v>109</v>
          </cell>
          <cell r="B112">
            <v>10</v>
          </cell>
          <cell r="C112">
            <v>0</v>
          </cell>
          <cell r="D112">
            <v>0</v>
          </cell>
          <cell r="E112">
            <v>166</v>
          </cell>
          <cell r="F112">
            <v>1</v>
          </cell>
          <cell r="G112">
            <v>71</v>
          </cell>
          <cell r="H112">
            <v>1</v>
          </cell>
          <cell r="I112">
            <v>71</v>
          </cell>
          <cell r="J112">
            <v>0</v>
          </cell>
          <cell r="K112">
            <v>71</v>
          </cell>
          <cell r="L112">
            <v>0</v>
          </cell>
          <cell r="M112">
            <v>71</v>
          </cell>
          <cell r="N112">
            <v>0</v>
          </cell>
          <cell r="O112">
            <v>71</v>
          </cell>
          <cell r="P112">
            <v>0</v>
          </cell>
          <cell r="Q112">
            <v>71</v>
          </cell>
          <cell r="R112">
            <v>0</v>
          </cell>
          <cell r="S112">
            <v>0</v>
          </cell>
          <cell r="T112">
            <v>0.8000000000001819</v>
          </cell>
          <cell r="U112">
            <v>0</v>
          </cell>
          <cell r="V112">
            <v>15.799999999999955</v>
          </cell>
          <cell r="W112">
            <v>72</v>
          </cell>
          <cell r="X112">
            <v>0</v>
          </cell>
        </row>
        <row r="113">
          <cell r="A113">
            <v>187</v>
          </cell>
          <cell r="B113">
            <v>0</v>
          </cell>
          <cell r="C113">
            <v>156</v>
          </cell>
          <cell r="D113">
            <v>20</v>
          </cell>
          <cell r="E113">
            <v>182</v>
          </cell>
          <cell r="F113">
            <v>9</v>
          </cell>
          <cell r="G113">
            <v>202</v>
          </cell>
          <cell r="H113">
            <v>0.3459999999999992</v>
          </cell>
          <cell r="I113">
            <v>202</v>
          </cell>
          <cell r="J113">
            <v>0</v>
          </cell>
          <cell r="K113">
            <v>202</v>
          </cell>
          <cell r="L113">
            <v>0</v>
          </cell>
          <cell r="M113">
            <v>202</v>
          </cell>
          <cell r="N113">
            <v>0</v>
          </cell>
          <cell r="O113">
            <v>202</v>
          </cell>
          <cell r="P113">
            <v>0</v>
          </cell>
          <cell r="Q113">
            <v>20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8.599999999999909</v>
          </cell>
          <cell r="W113">
            <v>0</v>
          </cell>
          <cell r="X113">
            <v>24.600000000000136</v>
          </cell>
        </row>
        <row r="114">
          <cell r="A114">
            <v>0</v>
          </cell>
          <cell r="B114">
            <v>0</v>
          </cell>
          <cell r="C114" t="str">
            <v>156W</v>
          </cell>
          <cell r="D114">
            <v>5</v>
          </cell>
          <cell r="E114" t="str">
            <v>182H</v>
          </cell>
          <cell r="F114">
            <v>0</v>
          </cell>
          <cell r="G114">
            <v>72</v>
          </cell>
          <cell r="H114">
            <v>0</v>
          </cell>
          <cell r="I114">
            <v>72</v>
          </cell>
          <cell r="J114">
            <v>0</v>
          </cell>
          <cell r="K114">
            <v>72</v>
          </cell>
          <cell r="L114">
            <v>0</v>
          </cell>
          <cell r="M114">
            <v>72</v>
          </cell>
          <cell r="N114">
            <v>0</v>
          </cell>
          <cell r="O114">
            <v>72</v>
          </cell>
          <cell r="P114">
            <v>0</v>
          </cell>
          <cell r="Q114">
            <v>72</v>
          </cell>
          <cell r="R114">
            <v>0</v>
          </cell>
          <cell r="S114">
            <v>149</v>
          </cell>
          <cell r="T114">
            <v>0</v>
          </cell>
          <cell r="U114">
            <v>0</v>
          </cell>
          <cell r="V114">
            <v>2.7999999999999545</v>
          </cell>
          <cell r="W114">
            <v>0</v>
          </cell>
          <cell r="X114">
            <v>29</v>
          </cell>
        </row>
        <row r="115">
          <cell r="A115">
            <v>190</v>
          </cell>
          <cell r="B115">
            <v>0</v>
          </cell>
          <cell r="C115">
            <v>75</v>
          </cell>
          <cell r="D115">
            <v>28</v>
          </cell>
          <cell r="E115">
            <v>71</v>
          </cell>
          <cell r="F115">
            <v>5</v>
          </cell>
          <cell r="G115">
            <v>0</v>
          </cell>
          <cell r="H115">
            <v>10.700000000000045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4.3999999999998636</v>
          </cell>
        </row>
        <row r="116">
          <cell r="A116">
            <v>203</v>
          </cell>
          <cell r="B116">
            <v>45</v>
          </cell>
          <cell r="C116">
            <v>0</v>
          </cell>
          <cell r="D116">
            <v>0</v>
          </cell>
          <cell r="E116">
            <v>202</v>
          </cell>
          <cell r="F116">
            <v>0.93700000000000028</v>
          </cell>
          <cell r="G116">
            <v>0</v>
          </cell>
          <cell r="H116">
            <v>12.699999999999818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156</v>
          </cell>
          <cell r="T116">
            <v>4.0000000000000001E-3</v>
          </cell>
          <cell r="U116">
            <v>149</v>
          </cell>
          <cell r="V116">
            <v>0</v>
          </cell>
          <cell r="W116">
            <v>0</v>
          </cell>
          <cell r="X116">
            <v>0</v>
          </cell>
        </row>
        <row r="117">
          <cell r="A117">
            <v>170</v>
          </cell>
          <cell r="B117">
            <v>16</v>
          </cell>
          <cell r="C117">
            <v>94</v>
          </cell>
          <cell r="D117">
            <v>39</v>
          </cell>
          <cell r="E117">
            <v>72</v>
          </cell>
          <cell r="F117">
            <v>0</v>
          </cell>
          <cell r="G117">
            <v>0</v>
          </cell>
          <cell r="H117">
            <v>1.999999999999772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 t="str">
            <v>156W</v>
          </cell>
          <cell r="T117">
            <v>10</v>
          </cell>
          <cell r="U117">
            <v>0</v>
          </cell>
          <cell r="V117">
            <v>0</v>
          </cell>
          <cell r="W117">
            <v>149</v>
          </cell>
          <cell r="X117">
            <v>0</v>
          </cell>
        </row>
        <row r="118">
          <cell r="A118">
            <v>128</v>
          </cell>
          <cell r="B118">
            <v>0</v>
          </cell>
          <cell r="C118" t="str">
            <v>94W</v>
          </cell>
          <cell r="D118">
            <v>3</v>
          </cell>
          <cell r="E118">
            <v>0</v>
          </cell>
          <cell r="F118">
            <v>34.799999999999955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5</v>
          </cell>
          <cell r="T118">
            <v>0.55599999999999994</v>
          </cell>
          <cell r="U118">
            <v>156</v>
          </cell>
          <cell r="V118">
            <v>3.9999999999999992E-3</v>
          </cell>
          <cell r="W118">
            <v>0</v>
          </cell>
          <cell r="X118">
            <v>0</v>
          </cell>
        </row>
        <row r="119">
          <cell r="A119">
            <v>271</v>
          </cell>
          <cell r="B119">
            <v>0</v>
          </cell>
          <cell r="C119" t="str">
            <v>94O</v>
          </cell>
          <cell r="D119">
            <v>35</v>
          </cell>
          <cell r="E119">
            <v>0</v>
          </cell>
          <cell r="F119">
            <v>39</v>
          </cell>
          <cell r="G119">
            <v>149</v>
          </cell>
          <cell r="H119">
            <v>0</v>
          </cell>
          <cell r="I119">
            <v>149</v>
          </cell>
          <cell r="J119">
            <v>0</v>
          </cell>
          <cell r="K119">
            <v>149</v>
          </cell>
          <cell r="L119">
            <v>0</v>
          </cell>
          <cell r="M119">
            <v>149</v>
          </cell>
          <cell r="N119">
            <v>0</v>
          </cell>
          <cell r="O119">
            <v>149</v>
          </cell>
          <cell r="P119">
            <v>0</v>
          </cell>
          <cell r="Q119">
            <v>149</v>
          </cell>
          <cell r="R119">
            <v>0</v>
          </cell>
          <cell r="S119">
            <v>0</v>
          </cell>
          <cell r="T119">
            <v>0</v>
          </cell>
          <cell r="U119" t="str">
            <v>156W</v>
          </cell>
          <cell r="V119">
            <v>7</v>
          </cell>
          <cell r="W119">
            <v>156</v>
          </cell>
          <cell r="X119">
            <v>0.08</v>
          </cell>
        </row>
        <row r="120">
          <cell r="A120">
            <v>0</v>
          </cell>
          <cell r="B120">
            <v>6</v>
          </cell>
          <cell r="C120">
            <v>41</v>
          </cell>
          <cell r="D120">
            <v>16</v>
          </cell>
          <cell r="E120">
            <v>0</v>
          </cell>
          <cell r="F120">
            <v>4.2000000000000455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94</v>
          </cell>
          <cell r="T120">
            <v>0</v>
          </cell>
          <cell r="U120">
            <v>75</v>
          </cell>
          <cell r="V120">
            <v>0.3580000000000001</v>
          </cell>
          <cell r="W120" t="str">
            <v>156W</v>
          </cell>
          <cell r="X120">
            <v>7</v>
          </cell>
        </row>
        <row r="121">
          <cell r="A121">
            <v>0</v>
          </cell>
          <cell r="B121">
            <v>11</v>
          </cell>
          <cell r="C121">
            <v>109</v>
          </cell>
          <cell r="D121">
            <v>8</v>
          </cell>
          <cell r="E121">
            <v>0</v>
          </cell>
          <cell r="F121">
            <v>6.2999999999999545</v>
          </cell>
          <cell r="G121">
            <v>156</v>
          </cell>
          <cell r="H121">
            <v>0</v>
          </cell>
          <cell r="I121">
            <v>156</v>
          </cell>
          <cell r="J121">
            <v>0</v>
          </cell>
          <cell r="K121">
            <v>156</v>
          </cell>
          <cell r="L121">
            <v>0</v>
          </cell>
          <cell r="M121">
            <v>156</v>
          </cell>
          <cell r="N121">
            <v>0</v>
          </cell>
          <cell r="O121">
            <v>156</v>
          </cell>
          <cell r="P121">
            <v>0</v>
          </cell>
          <cell r="Q121">
            <v>156</v>
          </cell>
          <cell r="R121">
            <v>0</v>
          </cell>
          <cell r="S121" t="str">
            <v>94W</v>
          </cell>
          <cell r="T121">
            <v>2</v>
          </cell>
          <cell r="U121">
            <v>0</v>
          </cell>
          <cell r="V121">
            <v>0</v>
          </cell>
          <cell r="W121">
            <v>75</v>
          </cell>
          <cell r="X121">
            <v>0.35699999999999987</v>
          </cell>
        </row>
        <row r="122">
          <cell r="A122">
            <v>213</v>
          </cell>
          <cell r="B122">
            <v>19</v>
          </cell>
          <cell r="C122">
            <v>187</v>
          </cell>
          <cell r="D122">
            <v>0</v>
          </cell>
          <cell r="E122">
            <v>149</v>
          </cell>
          <cell r="F122">
            <v>0</v>
          </cell>
          <cell r="G122" t="str">
            <v>156W</v>
          </cell>
          <cell r="H122">
            <v>11</v>
          </cell>
          <cell r="I122" t="str">
            <v>156W</v>
          </cell>
          <cell r="J122">
            <v>8</v>
          </cell>
          <cell r="K122" t="str">
            <v>156W</v>
          </cell>
          <cell r="L122">
            <v>6</v>
          </cell>
          <cell r="M122" t="str">
            <v>156W</v>
          </cell>
          <cell r="N122">
            <v>6</v>
          </cell>
          <cell r="O122" t="str">
            <v>156W</v>
          </cell>
          <cell r="P122">
            <v>6</v>
          </cell>
          <cell r="Q122" t="str">
            <v>156W</v>
          </cell>
          <cell r="R122">
            <v>11</v>
          </cell>
          <cell r="S122" t="str">
            <v>94H</v>
          </cell>
          <cell r="T122">
            <v>0</v>
          </cell>
          <cell r="U122">
            <v>94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169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75</v>
          </cell>
          <cell r="H123">
            <v>0</v>
          </cell>
          <cell r="I123">
            <v>75</v>
          </cell>
          <cell r="J123">
            <v>0</v>
          </cell>
          <cell r="K123">
            <v>75</v>
          </cell>
          <cell r="L123">
            <v>0</v>
          </cell>
          <cell r="M123">
            <v>75</v>
          </cell>
          <cell r="N123">
            <v>0</v>
          </cell>
          <cell r="O123">
            <v>75</v>
          </cell>
          <cell r="P123">
            <v>0</v>
          </cell>
          <cell r="Q123">
            <v>75</v>
          </cell>
          <cell r="R123">
            <v>0</v>
          </cell>
          <cell r="S123" t="str">
            <v>94V</v>
          </cell>
          <cell r="T123">
            <v>0</v>
          </cell>
          <cell r="U123" t="str">
            <v>94W</v>
          </cell>
          <cell r="V123">
            <v>3</v>
          </cell>
          <cell r="W123">
            <v>94</v>
          </cell>
          <cell r="X123">
            <v>0.52700000000000002</v>
          </cell>
        </row>
        <row r="124">
          <cell r="A124">
            <v>185</v>
          </cell>
          <cell r="B124">
            <v>5</v>
          </cell>
          <cell r="C124">
            <v>190</v>
          </cell>
          <cell r="D124">
            <v>0</v>
          </cell>
          <cell r="E124">
            <v>156</v>
          </cell>
          <cell r="F124">
            <v>4</v>
          </cell>
          <cell r="G124" t="str">
            <v>75H</v>
          </cell>
          <cell r="H124">
            <v>0</v>
          </cell>
          <cell r="I124" t="str">
            <v>75H</v>
          </cell>
          <cell r="J124">
            <v>0</v>
          </cell>
          <cell r="K124" t="str">
            <v>75H</v>
          </cell>
          <cell r="L124">
            <v>0</v>
          </cell>
          <cell r="M124" t="str">
            <v>75H</v>
          </cell>
          <cell r="N124">
            <v>0</v>
          </cell>
          <cell r="O124" t="str">
            <v>75H</v>
          </cell>
          <cell r="P124">
            <v>0</v>
          </cell>
          <cell r="Q124" t="str">
            <v>75H</v>
          </cell>
          <cell r="R124">
            <v>0</v>
          </cell>
          <cell r="S124">
            <v>195</v>
          </cell>
          <cell r="T124">
            <v>0.3</v>
          </cell>
          <cell r="U124" t="str">
            <v>94H</v>
          </cell>
          <cell r="V124">
            <v>0</v>
          </cell>
          <cell r="W124" t="str">
            <v>94W</v>
          </cell>
          <cell r="X124">
            <v>2</v>
          </cell>
        </row>
        <row r="125">
          <cell r="A125">
            <v>184</v>
          </cell>
          <cell r="B125">
            <v>12</v>
          </cell>
          <cell r="C125">
            <v>203</v>
          </cell>
          <cell r="D125">
            <v>27</v>
          </cell>
          <cell r="E125" t="str">
            <v>156W</v>
          </cell>
          <cell r="F125">
            <v>9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1</v>
          </cell>
          <cell r="T125">
            <v>0</v>
          </cell>
          <cell r="U125" t="str">
            <v>94V</v>
          </cell>
          <cell r="V125">
            <v>0</v>
          </cell>
          <cell r="W125" t="str">
            <v>94H</v>
          </cell>
          <cell r="X125">
            <v>0.65900000000000003</v>
          </cell>
        </row>
        <row r="126">
          <cell r="A126">
            <v>186</v>
          </cell>
          <cell r="B126">
            <v>11</v>
          </cell>
          <cell r="C126">
            <v>170</v>
          </cell>
          <cell r="D126">
            <v>10</v>
          </cell>
          <cell r="E126">
            <v>75</v>
          </cell>
          <cell r="F126">
            <v>11.036999999999978</v>
          </cell>
          <cell r="G126">
            <v>94</v>
          </cell>
          <cell r="H126">
            <v>0.17600000000000002</v>
          </cell>
          <cell r="I126">
            <v>94</v>
          </cell>
          <cell r="J126">
            <v>0</v>
          </cell>
          <cell r="K126">
            <v>94</v>
          </cell>
          <cell r="L126">
            <v>0</v>
          </cell>
          <cell r="M126">
            <v>94</v>
          </cell>
          <cell r="N126">
            <v>0</v>
          </cell>
          <cell r="O126">
            <v>94</v>
          </cell>
          <cell r="P126">
            <v>0</v>
          </cell>
          <cell r="Q126">
            <v>94</v>
          </cell>
          <cell r="R126">
            <v>0</v>
          </cell>
          <cell r="S126">
            <v>183</v>
          </cell>
          <cell r="T126">
            <v>0</v>
          </cell>
          <cell r="U126">
            <v>195</v>
          </cell>
          <cell r="V126">
            <v>0.32200000000000001</v>
          </cell>
          <cell r="W126" t="str">
            <v>94V</v>
          </cell>
          <cell r="X126">
            <v>0</v>
          </cell>
        </row>
        <row r="127">
          <cell r="A127">
            <v>275</v>
          </cell>
          <cell r="B127">
            <v>2.5250000000000004</v>
          </cell>
          <cell r="C127">
            <v>128</v>
          </cell>
          <cell r="D127">
            <v>0</v>
          </cell>
          <cell r="E127" t="str">
            <v>75H</v>
          </cell>
          <cell r="F127">
            <v>0</v>
          </cell>
          <cell r="G127" t="str">
            <v>94W</v>
          </cell>
          <cell r="H127">
            <v>4</v>
          </cell>
          <cell r="I127" t="str">
            <v>94W</v>
          </cell>
          <cell r="J127">
            <v>3</v>
          </cell>
          <cell r="K127" t="str">
            <v>94W</v>
          </cell>
          <cell r="L127">
            <v>2</v>
          </cell>
          <cell r="M127" t="str">
            <v>94W</v>
          </cell>
          <cell r="N127">
            <v>0</v>
          </cell>
          <cell r="O127" t="str">
            <v>94W</v>
          </cell>
          <cell r="P127">
            <v>3</v>
          </cell>
          <cell r="Q127" t="str">
            <v>94W</v>
          </cell>
          <cell r="R127">
            <v>3.0420000000000016</v>
          </cell>
          <cell r="S127">
            <v>109</v>
          </cell>
          <cell r="T127">
            <v>7.5999999999999956E-2</v>
          </cell>
          <cell r="U127">
            <v>41</v>
          </cell>
          <cell r="V127">
            <v>0</v>
          </cell>
          <cell r="W127">
            <v>195</v>
          </cell>
          <cell r="X127">
            <v>0.78700000000000003</v>
          </cell>
        </row>
        <row r="128">
          <cell r="A128">
            <v>212</v>
          </cell>
          <cell r="B128">
            <v>12</v>
          </cell>
          <cell r="C128">
            <v>271</v>
          </cell>
          <cell r="D128">
            <v>0</v>
          </cell>
          <cell r="E128">
            <v>0</v>
          </cell>
          <cell r="F128">
            <v>0</v>
          </cell>
          <cell r="G128" t="str">
            <v>94V</v>
          </cell>
          <cell r="H128">
            <v>0</v>
          </cell>
          <cell r="I128" t="str">
            <v>94V</v>
          </cell>
          <cell r="J128">
            <v>0</v>
          </cell>
          <cell r="K128" t="str">
            <v>94V</v>
          </cell>
          <cell r="L128">
            <v>0</v>
          </cell>
          <cell r="M128" t="str">
            <v>94V</v>
          </cell>
          <cell r="N128">
            <v>0</v>
          </cell>
          <cell r="O128" t="str">
            <v>94V</v>
          </cell>
          <cell r="P128">
            <v>0</v>
          </cell>
          <cell r="Q128" t="str">
            <v>94V</v>
          </cell>
          <cell r="R128">
            <v>0</v>
          </cell>
          <cell r="S128">
            <v>187</v>
          </cell>
          <cell r="T128">
            <v>0</v>
          </cell>
          <cell r="U128">
            <v>183</v>
          </cell>
          <cell r="V128">
            <v>2</v>
          </cell>
          <cell r="W128">
            <v>41</v>
          </cell>
          <cell r="X128">
            <v>0.75800000000000001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8</v>
          </cell>
          <cell r="E129">
            <v>94</v>
          </cell>
          <cell r="F129">
            <v>28.932999999999993</v>
          </cell>
          <cell r="G129" t="str">
            <v>94H</v>
          </cell>
          <cell r="H129">
            <v>7.7999999999999986E-2</v>
          </cell>
          <cell r="I129" t="str">
            <v>94H</v>
          </cell>
          <cell r="J129">
            <v>0</v>
          </cell>
          <cell r="K129" t="str">
            <v>94H</v>
          </cell>
          <cell r="L129">
            <v>0</v>
          </cell>
          <cell r="M129" t="str">
            <v>94H</v>
          </cell>
          <cell r="N129">
            <v>0</v>
          </cell>
          <cell r="O129" t="str">
            <v>94H</v>
          </cell>
          <cell r="P129">
            <v>0</v>
          </cell>
          <cell r="Q129" t="str">
            <v>94H</v>
          </cell>
          <cell r="R129">
            <v>0</v>
          </cell>
          <cell r="S129">
            <v>0</v>
          </cell>
          <cell r="T129">
            <v>0</v>
          </cell>
          <cell r="U129">
            <v>109</v>
          </cell>
          <cell r="V129">
            <v>0.21199999999999997</v>
          </cell>
          <cell r="W129">
            <v>183</v>
          </cell>
          <cell r="X129">
            <v>0</v>
          </cell>
        </row>
        <row r="130">
          <cell r="A130">
            <v>206</v>
          </cell>
          <cell r="B130">
            <v>3961</v>
          </cell>
          <cell r="C130">
            <v>0</v>
          </cell>
          <cell r="D130">
            <v>11</v>
          </cell>
          <cell r="E130" t="str">
            <v>94W</v>
          </cell>
          <cell r="F130">
            <v>2</v>
          </cell>
          <cell r="G130">
            <v>41</v>
          </cell>
          <cell r="H130">
            <v>0</v>
          </cell>
          <cell r="I130">
            <v>41</v>
          </cell>
          <cell r="J130">
            <v>0</v>
          </cell>
          <cell r="K130">
            <v>41</v>
          </cell>
          <cell r="L130">
            <v>0</v>
          </cell>
          <cell r="M130">
            <v>41</v>
          </cell>
          <cell r="N130">
            <v>0</v>
          </cell>
          <cell r="O130">
            <v>41</v>
          </cell>
          <cell r="P130">
            <v>0</v>
          </cell>
          <cell r="Q130">
            <v>41</v>
          </cell>
          <cell r="R130">
            <v>0</v>
          </cell>
          <cell r="S130">
            <v>190</v>
          </cell>
          <cell r="T130">
            <v>0</v>
          </cell>
          <cell r="U130">
            <v>187</v>
          </cell>
          <cell r="V130">
            <v>0</v>
          </cell>
          <cell r="W130">
            <v>109</v>
          </cell>
          <cell r="X130">
            <v>0.34200000000000008</v>
          </cell>
        </row>
        <row r="131">
          <cell r="A131" t="str">
            <v>206W</v>
          </cell>
          <cell r="B131">
            <v>0</v>
          </cell>
          <cell r="C131">
            <v>213</v>
          </cell>
          <cell r="D131">
            <v>0</v>
          </cell>
          <cell r="E131" t="str">
            <v>94O</v>
          </cell>
          <cell r="F131">
            <v>6</v>
          </cell>
          <cell r="G131">
            <v>183</v>
          </cell>
          <cell r="H131">
            <v>3</v>
          </cell>
          <cell r="I131">
            <v>183</v>
          </cell>
          <cell r="J131">
            <v>0</v>
          </cell>
          <cell r="K131">
            <v>183</v>
          </cell>
          <cell r="L131">
            <v>0</v>
          </cell>
          <cell r="M131">
            <v>183</v>
          </cell>
          <cell r="N131">
            <v>0</v>
          </cell>
          <cell r="O131">
            <v>183</v>
          </cell>
          <cell r="P131">
            <v>0</v>
          </cell>
          <cell r="Q131">
            <v>183</v>
          </cell>
          <cell r="R131">
            <v>0</v>
          </cell>
          <cell r="S131">
            <v>203</v>
          </cell>
          <cell r="T131">
            <v>0</v>
          </cell>
          <cell r="U131">
            <v>0</v>
          </cell>
          <cell r="V131">
            <v>0</v>
          </cell>
          <cell r="W131">
            <v>187</v>
          </cell>
          <cell r="X131">
            <v>0</v>
          </cell>
        </row>
        <row r="132">
          <cell r="A132">
            <v>211</v>
          </cell>
          <cell r="B132">
            <v>0</v>
          </cell>
          <cell r="C132">
            <v>169</v>
          </cell>
          <cell r="D132">
            <v>0</v>
          </cell>
          <cell r="E132" t="str">
            <v>94H</v>
          </cell>
          <cell r="F132">
            <v>0</v>
          </cell>
          <cell r="G132">
            <v>109</v>
          </cell>
          <cell r="H132">
            <v>0</v>
          </cell>
          <cell r="I132">
            <v>109</v>
          </cell>
          <cell r="J132">
            <v>0</v>
          </cell>
          <cell r="K132">
            <v>109</v>
          </cell>
          <cell r="L132">
            <v>0</v>
          </cell>
          <cell r="M132">
            <v>109</v>
          </cell>
          <cell r="N132">
            <v>0</v>
          </cell>
          <cell r="O132">
            <v>109</v>
          </cell>
          <cell r="P132">
            <v>0</v>
          </cell>
          <cell r="Q132">
            <v>109</v>
          </cell>
          <cell r="R132">
            <v>0</v>
          </cell>
          <cell r="S132">
            <v>170</v>
          </cell>
          <cell r="T132">
            <v>0</v>
          </cell>
          <cell r="U132">
            <v>190</v>
          </cell>
          <cell r="V132">
            <v>0</v>
          </cell>
          <cell r="W132">
            <v>0</v>
          </cell>
          <cell r="X132">
            <v>0</v>
          </cell>
        </row>
        <row r="133">
          <cell r="A133">
            <v>0</v>
          </cell>
          <cell r="B133">
            <v>0</v>
          </cell>
          <cell r="C133">
            <v>185</v>
          </cell>
          <cell r="D133">
            <v>12</v>
          </cell>
          <cell r="E133">
            <v>41</v>
          </cell>
          <cell r="F133">
            <v>6</v>
          </cell>
          <cell r="G133" t="str">
            <v>109H</v>
          </cell>
          <cell r="H133">
            <v>0.27200000000000002</v>
          </cell>
          <cell r="I133" t="str">
            <v>109H</v>
          </cell>
          <cell r="J133">
            <v>0</v>
          </cell>
          <cell r="K133" t="str">
            <v>109H</v>
          </cell>
          <cell r="L133">
            <v>0</v>
          </cell>
          <cell r="M133" t="str">
            <v>109H</v>
          </cell>
          <cell r="N133">
            <v>0</v>
          </cell>
          <cell r="O133" t="str">
            <v>109H</v>
          </cell>
          <cell r="P133">
            <v>0</v>
          </cell>
          <cell r="Q133" t="str">
            <v>109H</v>
          </cell>
          <cell r="R133">
            <v>0</v>
          </cell>
          <cell r="S133">
            <v>128</v>
          </cell>
          <cell r="T133">
            <v>0</v>
          </cell>
          <cell r="U133">
            <v>203</v>
          </cell>
          <cell r="V133">
            <v>0</v>
          </cell>
          <cell r="W133">
            <v>190</v>
          </cell>
          <cell r="X133">
            <v>0</v>
          </cell>
        </row>
        <row r="134">
          <cell r="A134">
            <v>0</v>
          </cell>
          <cell r="B134">
            <v>0</v>
          </cell>
          <cell r="C134">
            <v>184</v>
          </cell>
          <cell r="D134">
            <v>15</v>
          </cell>
          <cell r="E134">
            <v>109</v>
          </cell>
          <cell r="F134">
            <v>7</v>
          </cell>
          <cell r="G134">
            <v>187</v>
          </cell>
          <cell r="H134">
            <v>0</v>
          </cell>
          <cell r="I134">
            <v>187</v>
          </cell>
          <cell r="J134">
            <v>0</v>
          </cell>
          <cell r="K134">
            <v>187</v>
          </cell>
          <cell r="L134">
            <v>0</v>
          </cell>
          <cell r="M134">
            <v>187</v>
          </cell>
          <cell r="N134">
            <v>0</v>
          </cell>
          <cell r="O134">
            <v>187</v>
          </cell>
          <cell r="P134">
            <v>0</v>
          </cell>
          <cell r="Q134">
            <v>187</v>
          </cell>
          <cell r="R134">
            <v>0</v>
          </cell>
          <cell r="S134">
            <v>271</v>
          </cell>
          <cell r="T134">
            <v>0</v>
          </cell>
          <cell r="U134">
            <v>170</v>
          </cell>
          <cell r="V134">
            <v>0</v>
          </cell>
          <cell r="W134">
            <v>203</v>
          </cell>
          <cell r="X134">
            <v>0</v>
          </cell>
        </row>
        <row r="135">
          <cell r="A135">
            <v>2</v>
          </cell>
          <cell r="B135">
            <v>0</v>
          </cell>
          <cell r="C135">
            <v>186</v>
          </cell>
          <cell r="D135">
            <v>9</v>
          </cell>
          <cell r="E135" t="str">
            <v>109H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128</v>
          </cell>
          <cell r="V135">
            <v>0</v>
          </cell>
          <cell r="W135">
            <v>170</v>
          </cell>
          <cell r="X135">
            <v>0</v>
          </cell>
        </row>
        <row r="136">
          <cell r="A136">
            <v>0</v>
          </cell>
          <cell r="B136">
            <v>12</v>
          </cell>
          <cell r="C136">
            <v>275</v>
          </cell>
          <cell r="D136">
            <v>1.2400000000000002</v>
          </cell>
          <cell r="E136">
            <v>187</v>
          </cell>
          <cell r="F136">
            <v>0</v>
          </cell>
          <cell r="G136">
            <v>190</v>
          </cell>
          <cell r="H136">
            <v>0</v>
          </cell>
          <cell r="I136">
            <v>190</v>
          </cell>
          <cell r="J136">
            <v>0</v>
          </cell>
          <cell r="K136">
            <v>190</v>
          </cell>
          <cell r="L136">
            <v>0</v>
          </cell>
          <cell r="M136">
            <v>190</v>
          </cell>
          <cell r="N136">
            <v>0</v>
          </cell>
          <cell r="O136">
            <v>190</v>
          </cell>
          <cell r="P136">
            <v>0</v>
          </cell>
          <cell r="Q136">
            <v>190</v>
          </cell>
          <cell r="R136">
            <v>0</v>
          </cell>
          <cell r="S136">
            <v>0</v>
          </cell>
          <cell r="T136">
            <v>0</v>
          </cell>
          <cell r="U136">
            <v>271</v>
          </cell>
          <cell r="V136">
            <v>0</v>
          </cell>
          <cell r="W136">
            <v>128</v>
          </cell>
          <cell r="X136">
            <v>0</v>
          </cell>
        </row>
        <row r="137">
          <cell r="A137">
            <v>0</v>
          </cell>
          <cell r="B137">
            <v>6</v>
          </cell>
          <cell r="C137">
            <v>212</v>
          </cell>
          <cell r="D137">
            <v>11</v>
          </cell>
          <cell r="E137">
            <v>0</v>
          </cell>
          <cell r="F137">
            <v>0</v>
          </cell>
          <cell r="G137">
            <v>203</v>
          </cell>
          <cell r="H137">
            <v>0</v>
          </cell>
          <cell r="I137">
            <v>203</v>
          </cell>
          <cell r="J137">
            <v>0</v>
          </cell>
          <cell r="K137">
            <v>203</v>
          </cell>
          <cell r="L137">
            <v>0</v>
          </cell>
          <cell r="M137">
            <v>203</v>
          </cell>
          <cell r="N137">
            <v>0</v>
          </cell>
          <cell r="O137">
            <v>203</v>
          </cell>
          <cell r="P137">
            <v>0</v>
          </cell>
          <cell r="Q137">
            <v>203</v>
          </cell>
          <cell r="R137">
            <v>0</v>
          </cell>
          <cell r="S137">
            <v>213</v>
          </cell>
          <cell r="T137">
            <v>0</v>
          </cell>
          <cell r="U137">
            <v>0</v>
          </cell>
          <cell r="V137">
            <v>0</v>
          </cell>
          <cell r="W137">
            <v>271</v>
          </cell>
          <cell r="X137">
            <v>0</v>
          </cell>
        </row>
        <row r="138">
          <cell r="A138">
            <v>13</v>
          </cell>
          <cell r="B138">
            <v>11</v>
          </cell>
          <cell r="C138">
            <v>0</v>
          </cell>
          <cell r="D138">
            <v>0</v>
          </cell>
          <cell r="E138">
            <v>190</v>
          </cell>
          <cell r="F138">
            <v>0</v>
          </cell>
          <cell r="G138">
            <v>170</v>
          </cell>
          <cell r="H138">
            <v>0</v>
          </cell>
          <cell r="I138">
            <v>170</v>
          </cell>
          <cell r="J138">
            <v>0</v>
          </cell>
          <cell r="K138">
            <v>170</v>
          </cell>
          <cell r="L138">
            <v>0</v>
          </cell>
          <cell r="M138">
            <v>170</v>
          </cell>
          <cell r="N138">
            <v>0</v>
          </cell>
          <cell r="O138">
            <v>170</v>
          </cell>
          <cell r="P138">
            <v>0</v>
          </cell>
          <cell r="Q138">
            <v>170</v>
          </cell>
          <cell r="R138">
            <v>0</v>
          </cell>
          <cell r="S138">
            <v>16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4</v>
          </cell>
        </row>
        <row r="139">
          <cell r="A139">
            <v>0</v>
          </cell>
          <cell r="B139">
            <v>0</v>
          </cell>
          <cell r="C139">
            <v>206</v>
          </cell>
          <cell r="D139">
            <v>795</v>
          </cell>
          <cell r="E139">
            <v>203</v>
          </cell>
          <cell r="F139">
            <v>18</v>
          </cell>
          <cell r="G139">
            <v>128</v>
          </cell>
          <cell r="H139">
            <v>0</v>
          </cell>
          <cell r="I139">
            <v>128</v>
          </cell>
          <cell r="J139">
            <v>0</v>
          </cell>
          <cell r="K139">
            <v>128</v>
          </cell>
          <cell r="L139">
            <v>0</v>
          </cell>
          <cell r="M139">
            <v>128</v>
          </cell>
          <cell r="N139">
            <v>0</v>
          </cell>
          <cell r="O139">
            <v>128</v>
          </cell>
          <cell r="P139">
            <v>0</v>
          </cell>
          <cell r="Q139">
            <v>128</v>
          </cell>
          <cell r="R139">
            <v>0</v>
          </cell>
          <cell r="S139">
            <v>185</v>
          </cell>
          <cell r="T139">
            <v>0</v>
          </cell>
          <cell r="U139">
            <v>213</v>
          </cell>
          <cell r="V139">
            <v>0</v>
          </cell>
          <cell r="W139">
            <v>0</v>
          </cell>
          <cell r="X139">
            <v>3</v>
          </cell>
        </row>
        <row r="140">
          <cell r="A140">
            <v>5</v>
          </cell>
          <cell r="B140">
            <v>25</v>
          </cell>
          <cell r="C140" t="str">
            <v>206W</v>
          </cell>
          <cell r="D140">
            <v>0</v>
          </cell>
          <cell r="E140">
            <v>170</v>
          </cell>
          <cell r="F140">
            <v>9</v>
          </cell>
          <cell r="G140">
            <v>271</v>
          </cell>
          <cell r="H140">
            <v>0</v>
          </cell>
          <cell r="I140">
            <v>271</v>
          </cell>
          <cell r="J140">
            <v>0</v>
          </cell>
          <cell r="K140">
            <v>271</v>
          </cell>
          <cell r="L140">
            <v>0</v>
          </cell>
          <cell r="M140">
            <v>271</v>
          </cell>
          <cell r="N140">
            <v>0</v>
          </cell>
          <cell r="O140">
            <v>271</v>
          </cell>
          <cell r="P140">
            <v>0</v>
          </cell>
          <cell r="Q140">
            <v>271</v>
          </cell>
          <cell r="R140">
            <v>0</v>
          </cell>
          <cell r="S140">
            <v>184</v>
          </cell>
          <cell r="T140">
            <v>0</v>
          </cell>
          <cell r="U140">
            <v>169</v>
          </cell>
          <cell r="V140">
            <v>0</v>
          </cell>
          <cell r="W140">
            <v>213</v>
          </cell>
          <cell r="X140">
            <v>0</v>
          </cell>
        </row>
        <row r="141">
          <cell r="A141" t="str">
            <v>5а</v>
          </cell>
          <cell r="B141">
            <v>43</v>
          </cell>
          <cell r="C141">
            <v>211</v>
          </cell>
          <cell r="D141">
            <v>0</v>
          </cell>
          <cell r="E141">
            <v>128</v>
          </cell>
          <cell r="F141">
            <v>0</v>
          </cell>
          <cell r="G141">
            <v>0</v>
          </cell>
          <cell r="H141">
            <v>2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86</v>
          </cell>
          <cell r="T141">
            <v>0</v>
          </cell>
          <cell r="U141">
            <v>185</v>
          </cell>
          <cell r="V141">
            <v>0</v>
          </cell>
          <cell r="W141">
            <v>169</v>
          </cell>
          <cell r="X141">
            <v>0</v>
          </cell>
        </row>
        <row r="142">
          <cell r="A142">
            <v>31</v>
          </cell>
          <cell r="B142">
            <v>86.38</v>
          </cell>
          <cell r="C142">
            <v>0</v>
          </cell>
          <cell r="D142">
            <v>0</v>
          </cell>
          <cell r="E142">
            <v>271</v>
          </cell>
          <cell r="F142">
            <v>0</v>
          </cell>
          <cell r="G142">
            <v>0</v>
          </cell>
          <cell r="H142">
            <v>2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275</v>
          </cell>
          <cell r="T142">
            <v>0</v>
          </cell>
          <cell r="U142">
            <v>184</v>
          </cell>
          <cell r="V142">
            <v>0</v>
          </cell>
          <cell r="W142">
            <v>185</v>
          </cell>
          <cell r="X142">
            <v>0</v>
          </cell>
        </row>
        <row r="143">
          <cell r="A143">
            <v>189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7</v>
          </cell>
          <cell r="G143">
            <v>213</v>
          </cell>
          <cell r="H143">
            <v>0</v>
          </cell>
          <cell r="I143">
            <v>213</v>
          </cell>
          <cell r="J143">
            <v>0</v>
          </cell>
          <cell r="K143">
            <v>213</v>
          </cell>
          <cell r="L143">
            <v>0</v>
          </cell>
          <cell r="M143">
            <v>213</v>
          </cell>
          <cell r="N143">
            <v>0</v>
          </cell>
          <cell r="O143">
            <v>213</v>
          </cell>
          <cell r="P143">
            <v>0</v>
          </cell>
          <cell r="Q143">
            <v>213</v>
          </cell>
          <cell r="R143">
            <v>0</v>
          </cell>
          <cell r="S143">
            <v>212</v>
          </cell>
          <cell r="T143">
            <v>0</v>
          </cell>
          <cell r="U143">
            <v>186</v>
          </cell>
          <cell r="V143">
            <v>1.4</v>
          </cell>
          <cell r="W143">
            <v>184</v>
          </cell>
          <cell r="X143">
            <v>0.61799999999999999</v>
          </cell>
        </row>
        <row r="144">
          <cell r="A144">
            <v>0</v>
          </cell>
          <cell r="B144">
            <v>95.139999999999986</v>
          </cell>
          <cell r="C144">
            <v>2</v>
          </cell>
          <cell r="D144">
            <v>0</v>
          </cell>
          <cell r="E144">
            <v>0</v>
          </cell>
          <cell r="F144">
            <v>6</v>
          </cell>
          <cell r="G144">
            <v>169</v>
          </cell>
          <cell r="H144">
            <v>0</v>
          </cell>
          <cell r="I144">
            <v>169</v>
          </cell>
          <cell r="J144">
            <v>0</v>
          </cell>
          <cell r="K144">
            <v>169</v>
          </cell>
          <cell r="L144">
            <v>0</v>
          </cell>
          <cell r="M144">
            <v>169</v>
          </cell>
          <cell r="N144">
            <v>0</v>
          </cell>
          <cell r="O144">
            <v>169</v>
          </cell>
          <cell r="P144">
            <v>0</v>
          </cell>
          <cell r="Q144">
            <v>169</v>
          </cell>
          <cell r="R144">
            <v>0</v>
          </cell>
          <cell r="S144">
            <v>0</v>
          </cell>
          <cell r="T144">
            <v>0</v>
          </cell>
          <cell r="U144">
            <v>275</v>
          </cell>
          <cell r="V144">
            <v>0</v>
          </cell>
          <cell r="W144">
            <v>186</v>
          </cell>
          <cell r="X144">
            <v>1.4690000000000003</v>
          </cell>
        </row>
        <row r="145">
          <cell r="A145">
            <v>0</v>
          </cell>
          <cell r="B145">
            <v>5.93</v>
          </cell>
          <cell r="C145">
            <v>0</v>
          </cell>
          <cell r="D145">
            <v>16</v>
          </cell>
          <cell r="E145">
            <v>213</v>
          </cell>
          <cell r="F145">
            <v>0</v>
          </cell>
          <cell r="G145">
            <v>185</v>
          </cell>
          <cell r="H145">
            <v>0</v>
          </cell>
          <cell r="I145">
            <v>185</v>
          </cell>
          <cell r="J145">
            <v>0</v>
          </cell>
          <cell r="K145">
            <v>185</v>
          </cell>
          <cell r="L145">
            <v>0</v>
          </cell>
          <cell r="M145">
            <v>185</v>
          </cell>
          <cell r="N145">
            <v>0</v>
          </cell>
          <cell r="O145">
            <v>185</v>
          </cell>
          <cell r="P145">
            <v>0</v>
          </cell>
          <cell r="Q145">
            <v>185</v>
          </cell>
          <cell r="R145">
            <v>0</v>
          </cell>
          <cell r="S145">
            <v>206</v>
          </cell>
          <cell r="T145">
            <v>0</v>
          </cell>
          <cell r="U145">
            <v>212</v>
          </cell>
          <cell r="V145">
            <v>0.10600000000000001</v>
          </cell>
          <cell r="W145">
            <v>275</v>
          </cell>
          <cell r="X145">
            <v>1.4119999999999999</v>
          </cell>
        </row>
        <row r="146">
          <cell r="A146">
            <v>188</v>
          </cell>
          <cell r="B146">
            <v>116.09800000000001</v>
          </cell>
          <cell r="C146">
            <v>0</v>
          </cell>
          <cell r="D146">
            <v>9</v>
          </cell>
          <cell r="E146">
            <v>169</v>
          </cell>
          <cell r="F146">
            <v>0</v>
          </cell>
          <cell r="G146">
            <v>184</v>
          </cell>
          <cell r="H146">
            <v>3</v>
          </cell>
          <cell r="I146">
            <v>184</v>
          </cell>
          <cell r="J146">
            <v>0</v>
          </cell>
          <cell r="K146">
            <v>184</v>
          </cell>
          <cell r="L146">
            <v>0</v>
          </cell>
          <cell r="M146">
            <v>184</v>
          </cell>
          <cell r="N146">
            <v>0</v>
          </cell>
          <cell r="O146">
            <v>184</v>
          </cell>
          <cell r="P146">
            <v>0</v>
          </cell>
          <cell r="Q146">
            <v>184</v>
          </cell>
          <cell r="R146">
            <v>0</v>
          </cell>
          <cell r="S146" t="str">
            <v>206W</v>
          </cell>
          <cell r="T146">
            <v>0</v>
          </cell>
          <cell r="U146">
            <v>0</v>
          </cell>
          <cell r="V146">
            <v>0</v>
          </cell>
          <cell r="W146">
            <v>212</v>
          </cell>
          <cell r="X146">
            <v>0</v>
          </cell>
        </row>
        <row r="147">
          <cell r="A147">
            <v>269</v>
          </cell>
          <cell r="B147">
            <v>252.77999999999997</v>
          </cell>
          <cell r="C147">
            <v>13</v>
          </cell>
          <cell r="D147">
            <v>8</v>
          </cell>
          <cell r="E147">
            <v>185</v>
          </cell>
          <cell r="F147">
            <v>3</v>
          </cell>
          <cell r="G147">
            <v>186</v>
          </cell>
          <cell r="H147">
            <v>0</v>
          </cell>
          <cell r="I147">
            <v>186</v>
          </cell>
          <cell r="J147">
            <v>0</v>
          </cell>
          <cell r="K147">
            <v>186</v>
          </cell>
          <cell r="L147">
            <v>0</v>
          </cell>
          <cell r="M147">
            <v>186</v>
          </cell>
          <cell r="N147">
            <v>0</v>
          </cell>
          <cell r="O147">
            <v>186</v>
          </cell>
          <cell r="P147">
            <v>0</v>
          </cell>
          <cell r="Q147">
            <v>186</v>
          </cell>
          <cell r="R147">
            <v>0</v>
          </cell>
          <cell r="S147">
            <v>211</v>
          </cell>
          <cell r="T147">
            <v>0</v>
          </cell>
          <cell r="U147">
            <v>206</v>
          </cell>
          <cell r="V147">
            <v>0</v>
          </cell>
          <cell r="W147">
            <v>0</v>
          </cell>
          <cell r="X147">
            <v>0</v>
          </cell>
        </row>
        <row r="148">
          <cell r="A148">
            <v>27</v>
          </cell>
          <cell r="B148">
            <v>0</v>
          </cell>
          <cell r="C148">
            <v>0</v>
          </cell>
          <cell r="D148">
            <v>0</v>
          </cell>
          <cell r="E148">
            <v>184</v>
          </cell>
          <cell r="F148">
            <v>10</v>
          </cell>
          <cell r="G148" t="str">
            <v>186H</v>
          </cell>
          <cell r="H148">
            <v>0</v>
          </cell>
          <cell r="I148" t="str">
            <v>186H</v>
          </cell>
          <cell r="J148">
            <v>0</v>
          </cell>
          <cell r="K148" t="str">
            <v>186H</v>
          </cell>
          <cell r="L148">
            <v>0</v>
          </cell>
          <cell r="M148" t="str">
            <v>186H</v>
          </cell>
          <cell r="N148">
            <v>0</v>
          </cell>
          <cell r="O148" t="str">
            <v>186H</v>
          </cell>
          <cell r="P148">
            <v>0</v>
          </cell>
          <cell r="Q148" t="str">
            <v>186H</v>
          </cell>
          <cell r="R148">
            <v>0</v>
          </cell>
          <cell r="S148">
            <v>0</v>
          </cell>
          <cell r="T148">
            <v>0</v>
          </cell>
          <cell r="U148" t="str">
            <v>206W</v>
          </cell>
          <cell r="V148">
            <v>0</v>
          </cell>
          <cell r="W148">
            <v>206</v>
          </cell>
          <cell r="X148">
            <v>0</v>
          </cell>
        </row>
        <row r="149">
          <cell r="A149">
            <v>0</v>
          </cell>
          <cell r="B149">
            <v>109.62599999999998</v>
          </cell>
          <cell r="C149">
            <v>5</v>
          </cell>
          <cell r="D149">
            <v>23</v>
          </cell>
          <cell r="E149">
            <v>186</v>
          </cell>
          <cell r="F149">
            <v>6</v>
          </cell>
          <cell r="G149">
            <v>275</v>
          </cell>
          <cell r="H149">
            <v>0</v>
          </cell>
          <cell r="I149">
            <v>275</v>
          </cell>
          <cell r="J149">
            <v>0</v>
          </cell>
          <cell r="K149">
            <v>275</v>
          </cell>
          <cell r="L149">
            <v>0</v>
          </cell>
          <cell r="M149">
            <v>275</v>
          </cell>
          <cell r="N149">
            <v>0</v>
          </cell>
          <cell r="O149">
            <v>275</v>
          </cell>
          <cell r="P149">
            <v>0</v>
          </cell>
          <cell r="Q149">
            <v>275</v>
          </cell>
          <cell r="R149">
            <v>0</v>
          </cell>
          <cell r="S149">
            <v>0</v>
          </cell>
          <cell r="T149">
            <v>0</v>
          </cell>
          <cell r="U149">
            <v>211</v>
          </cell>
          <cell r="V149">
            <v>0</v>
          </cell>
          <cell r="W149" t="str">
            <v>206W</v>
          </cell>
          <cell r="X149">
            <v>0</v>
          </cell>
        </row>
        <row r="150">
          <cell r="A150">
            <v>0</v>
          </cell>
          <cell r="B150">
            <v>41.911000000000001</v>
          </cell>
          <cell r="C150" t="str">
            <v>5а</v>
          </cell>
          <cell r="D150">
            <v>40</v>
          </cell>
          <cell r="E150">
            <v>275</v>
          </cell>
          <cell r="F150">
            <v>0.49500000000000011</v>
          </cell>
          <cell r="G150">
            <v>212</v>
          </cell>
          <cell r="H150">
            <v>7</v>
          </cell>
          <cell r="I150">
            <v>212</v>
          </cell>
          <cell r="J150">
            <v>0</v>
          </cell>
          <cell r="K150">
            <v>212</v>
          </cell>
          <cell r="L150">
            <v>0</v>
          </cell>
          <cell r="M150">
            <v>212</v>
          </cell>
          <cell r="N150">
            <v>0</v>
          </cell>
          <cell r="O150">
            <v>212</v>
          </cell>
          <cell r="P150">
            <v>0</v>
          </cell>
          <cell r="Q150">
            <v>212</v>
          </cell>
          <cell r="R150">
            <v>0</v>
          </cell>
          <cell r="S150">
            <v>2</v>
          </cell>
          <cell r="T150">
            <v>0</v>
          </cell>
          <cell r="U150">
            <v>0</v>
          </cell>
          <cell r="V150">
            <v>0</v>
          </cell>
          <cell r="W150">
            <v>211</v>
          </cell>
          <cell r="X150">
            <v>0</v>
          </cell>
        </row>
        <row r="151">
          <cell r="A151" t="str">
            <v>27W</v>
          </cell>
          <cell r="B151">
            <v>0</v>
          </cell>
          <cell r="C151">
            <v>31</v>
          </cell>
          <cell r="D151">
            <v>0</v>
          </cell>
          <cell r="E151">
            <v>212</v>
          </cell>
          <cell r="F151">
            <v>12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25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>
            <v>10</v>
          </cell>
          <cell r="B152">
            <v>3</v>
          </cell>
          <cell r="C152">
            <v>189</v>
          </cell>
          <cell r="D152">
            <v>0</v>
          </cell>
          <cell r="E152">
            <v>0</v>
          </cell>
          <cell r="F152">
            <v>0</v>
          </cell>
          <cell r="G152">
            <v>206</v>
          </cell>
          <cell r="H152">
            <v>0</v>
          </cell>
          <cell r="I152">
            <v>206</v>
          </cell>
          <cell r="J152">
            <v>0</v>
          </cell>
          <cell r="K152">
            <v>206</v>
          </cell>
          <cell r="L152">
            <v>0</v>
          </cell>
          <cell r="M152">
            <v>206</v>
          </cell>
          <cell r="N152">
            <v>0</v>
          </cell>
          <cell r="O152">
            <v>206</v>
          </cell>
          <cell r="P152">
            <v>0</v>
          </cell>
          <cell r="Q152">
            <v>206</v>
          </cell>
          <cell r="R152">
            <v>0</v>
          </cell>
          <cell r="S152">
            <v>0</v>
          </cell>
          <cell r="T152">
            <v>0</v>
          </cell>
          <cell r="U152">
            <v>2</v>
          </cell>
          <cell r="V152">
            <v>0</v>
          </cell>
          <cell r="W152">
            <v>0</v>
          </cell>
          <cell r="X152">
            <v>0</v>
          </cell>
        </row>
        <row r="153">
          <cell r="A153">
            <v>26</v>
          </cell>
          <cell r="B153">
            <v>0</v>
          </cell>
          <cell r="C153">
            <v>0</v>
          </cell>
          <cell r="D153">
            <v>0</v>
          </cell>
          <cell r="E153">
            <v>206</v>
          </cell>
          <cell r="F153">
            <v>0</v>
          </cell>
          <cell r="G153" t="str">
            <v>206W</v>
          </cell>
          <cell r="H153">
            <v>0</v>
          </cell>
          <cell r="I153" t="str">
            <v>206W</v>
          </cell>
          <cell r="J153">
            <v>0</v>
          </cell>
          <cell r="K153" t="str">
            <v>206W</v>
          </cell>
          <cell r="L153">
            <v>0</v>
          </cell>
          <cell r="M153" t="str">
            <v>206W</v>
          </cell>
          <cell r="N153">
            <v>0</v>
          </cell>
          <cell r="O153" t="str">
            <v>206W</v>
          </cell>
          <cell r="P153">
            <v>0</v>
          </cell>
          <cell r="Q153" t="str">
            <v>206W</v>
          </cell>
          <cell r="R153">
            <v>0</v>
          </cell>
          <cell r="S153">
            <v>13</v>
          </cell>
          <cell r="T153">
            <v>3</v>
          </cell>
          <cell r="U153">
            <v>0</v>
          </cell>
          <cell r="V153">
            <v>6</v>
          </cell>
          <cell r="W153">
            <v>2</v>
          </cell>
          <cell r="X153">
            <v>0</v>
          </cell>
        </row>
        <row r="154">
          <cell r="A154">
            <v>0</v>
          </cell>
          <cell r="B154">
            <v>2.9980000000000189</v>
          </cell>
          <cell r="C154">
            <v>0</v>
          </cell>
          <cell r="D154">
            <v>0</v>
          </cell>
          <cell r="E154" t="str">
            <v>206W</v>
          </cell>
          <cell r="F154">
            <v>0</v>
          </cell>
          <cell r="G154">
            <v>211</v>
          </cell>
          <cell r="H154">
            <v>0</v>
          </cell>
          <cell r="I154">
            <v>211</v>
          </cell>
          <cell r="J154">
            <v>0</v>
          </cell>
          <cell r="K154">
            <v>211</v>
          </cell>
          <cell r="L154">
            <v>0</v>
          </cell>
          <cell r="M154">
            <v>211</v>
          </cell>
          <cell r="N154">
            <v>0</v>
          </cell>
          <cell r="O154">
            <v>211</v>
          </cell>
          <cell r="P154">
            <v>0</v>
          </cell>
          <cell r="Q154">
            <v>211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18</v>
          </cell>
          <cell r="W154">
            <v>0</v>
          </cell>
          <cell r="X154">
            <v>12</v>
          </cell>
        </row>
        <row r="155">
          <cell r="A155">
            <v>0</v>
          </cell>
          <cell r="B155">
            <v>6.8189999999999884</v>
          </cell>
          <cell r="C155">
            <v>188</v>
          </cell>
          <cell r="D155">
            <v>0</v>
          </cell>
          <cell r="E155">
            <v>211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5</v>
          </cell>
          <cell r="T155">
            <v>16</v>
          </cell>
          <cell r="U155">
            <v>13</v>
          </cell>
          <cell r="V155">
            <v>3.6700000000000004</v>
          </cell>
          <cell r="W155">
            <v>0</v>
          </cell>
          <cell r="X155">
            <v>8</v>
          </cell>
        </row>
        <row r="156">
          <cell r="A156">
            <v>0</v>
          </cell>
          <cell r="B156">
            <v>5.2630000000000337</v>
          </cell>
          <cell r="C156">
            <v>269</v>
          </cell>
          <cell r="D156">
            <v>187.08999999999992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 t="str">
            <v>5а</v>
          </cell>
          <cell r="T156">
            <v>57</v>
          </cell>
          <cell r="U156">
            <v>0</v>
          </cell>
          <cell r="V156">
            <v>0</v>
          </cell>
          <cell r="W156">
            <v>13</v>
          </cell>
          <cell r="X156">
            <v>3.9999999999999991</v>
          </cell>
        </row>
        <row r="157">
          <cell r="A157" t="str">
            <v>26а</v>
          </cell>
          <cell r="B157">
            <v>32.549999999999955</v>
          </cell>
          <cell r="C157">
            <v>27</v>
          </cell>
          <cell r="D157">
            <v>0</v>
          </cell>
          <cell r="E157">
            <v>0</v>
          </cell>
          <cell r="F157">
            <v>0</v>
          </cell>
          <cell r="G157">
            <v>2</v>
          </cell>
          <cell r="H157">
            <v>0</v>
          </cell>
          <cell r="I157">
            <v>2</v>
          </cell>
          <cell r="J157">
            <v>0</v>
          </cell>
          <cell r="K157">
            <v>2</v>
          </cell>
          <cell r="L157">
            <v>0</v>
          </cell>
          <cell r="M157">
            <v>2</v>
          </cell>
          <cell r="N157">
            <v>0</v>
          </cell>
          <cell r="O157">
            <v>2</v>
          </cell>
          <cell r="P157">
            <v>0</v>
          </cell>
          <cell r="Q157">
            <v>2</v>
          </cell>
          <cell r="R157">
            <v>0</v>
          </cell>
          <cell r="S157">
            <v>31</v>
          </cell>
          <cell r="T157">
            <v>34.980000000000004</v>
          </cell>
          <cell r="U157">
            <v>5</v>
          </cell>
          <cell r="V157">
            <v>73</v>
          </cell>
          <cell r="W157">
            <v>0</v>
          </cell>
          <cell r="X157">
            <v>0</v>
          </cell>
        </row>
        <row r="158">
          <cell r="A158">
            <v>3</v>
          </cell>
          <cell r="B158">
            <v>25</v>
          </cell>
          <cell r="C158">
            <v>0</v>
          </cell>
          <cell r="D158">
            <v>120.59000000000003</v>
          </cell>
          <cell r="E158">
            <v>2</v>
          </cell>
          <cell r="F158">
            <v>0</v>
          </cell>
          <cell r="G158">
            <v>0</v>
          </cell>
          <cell r="H158">
            <v>9</v>
          </cell>
          <cell r="I158">
            <v>0</v>
          </cell>
          <cell r="J158">
            <v>1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30</v>
          </cell>
          <cell r="S158" t="str">
            <v>31W</v>
          </cell>
          <cell r="T158">
            <v>1.6800000000000002</v>
          </cell>
          <cell r="U158" t="str">
            <v>5а</v>
          </cell>
          <cell r="V158">
            <v>25</v>
          </cell>
          <cell r="W158">
            <v>5</v>
          </cell>
          <cell r="X158">
            <v>23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30.841999999999985</v>
          </cell>
          <cell r="E159">
            <v>0</v>
          </cell>
          <cell r="F159">
            <v>13</v>
          </cell>
          <cell r="G159">
            <v>0</v>
          </cell>
          <cell r="H159">
            <v>1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31</v>
          </cell>
          <cell r="V159">
            <v>43.429999999999993</v>
          </cell>
          <cell r="W159" t="str">
            <v>5а</v>
          </cell>
          <cell r="X159">
            <v>28</v>
          </cell>
        </row>
        <row r="160">
          <cell r="A160">
            <v>0</v>
          </cell>
          <cell r="B160">
            <v>0</v>
          </cell>
          <cell r="C160" t="str">
            <v>27W</v>
          </cell>
          <cell r="D160">
            <v>0</v>
          </cell>
          <cell r="E160">
            <v>0</v>
          </cell>
          <cell r="F160">
            <v>9</v>
          </cell>
          <cell r="G160">
            <v>13</v>
          </cell>
          <cell r="H160">
            <v>4.2000000000000455</v>
          </cell>
          <cell r="I160">
            <v>13</v>
          </cell>
          <cell r="J160">
            <v>0</v>
          </cell>
          <cell r="K160">
            <v>13</v>
          </cell>
          <cell r="L160">
            <v>0</v>
          </cell>
          <cell r="M160">
            <v>13</v>
          </cell>
          <cell r="N160">
            <v>0</v>
          </cell>
          <cell r="O160">
            <v>13</v>
          </cell>
          <cell r="P160">
            <v>0</v>
          </cell>
          <cell r="Q160">
            <v>13</v>
          </cell>
          <cell r="R160">
            <v>0</v>
          </cell>
          <cell r="S160">
            <v>189</v>
          </cell>
          <cell r="T160">
            <v>42.980000000000004</v>
          </cell>
          <cell r="U160" t="str">
            <v>31W</v>
          </cell>
          <cell r="V160">
            <v>1.67</v>
          </cell>
          <cell r="W160">
            <v>31</v>
          </cell>
          <cell r="X160">
            <v>64.58</v>
          </cell>
        </row>
        <row r="161">
          <cell r="A161">
            <v>0</v>
          </cell>
          <cell r="B161">
            <v>0</v>
          </cell>
          <cell r="C161">
            <v>10</v>
          </cell>
          <cell r="D161">
            <v>3</v>
          </cell>
          <cell r="E161">
            <v>13</v>
          </cell>
          <cell r="F161">
            <v>9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 t="str">
            <v>189W</v>
          </cell>
          <cell r="T161">
            <v>9.7100000000000009</v>
          </cell>
          <cell r="U161">
            <v>0</v>
          </cell>
          <cell r="V161">
            <v>0</v>
          </cell>
          <cell r="W161" t="str">
            <v>31W</v>
          </cell>
          <cell r="X161">
            <v>2.5799999999999992</v>
          </cell>
        </row>
        <row r="162">
          <cell r="A162">
            <v>0</v>
          </cell>
          <cell r="B162">
            <v>0</v>
          </cell>
          <cell r="C162">
            <v>26</v>
          </cell>
          <cell r="D162">
            <v>0</v>
          </cell>
          <cell r="E162">
            <v>0</v>
          </cell>
          <cell r="F162">
            <v>0</v>
          </cell>
          <cell r="G162">
            <v>5</v>
          </cell>
          <cell r="H162">
            <v>37</v>
          </cell>
          <cell r="I162">
            <v>5</v>
          </cell>
          <cell r="J162">
            <v>16</v>
          </cell>
          <cell r="K162">
            <v>5</v>
          </cell>
          <cell r="L162">
            <v>0</v>
          </cell>
          <cell r="M162">
            <v>5</v>
          </cell>
          <cell r="N162">
            <v>0</v>
          </cell>
          <cell r="O162">
            <v>5</v>
          </cell>
          <cell r="P162">
            <v>0</v>
          </cell>
          <cell r="Q162">
            <v>5</v>
          </cell>
          <cell r="R162">
            <v>35</v>
          </cell>
          <cell r="S162" t="str">
            <v>189O</v>
          </cell>
          <cell r="T162">
            <v>0</v>
          </cell>
          <cell r="U162">
            <v>189</v>
          </cell>
          <cell r="V162">
            <v>44.929999999999993</v>
          </cell>
          <cell r="W162">
            <v>0</v>
          </cell>
          <cell r="X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7.0699999999999932</v>
          </cell>
          <cell r="E163">
            <v>5</v>
          </cell>
          <cell r="F163">
            <v>10</v>
          </cell>
          <cell r="G163" t="str">
            <v>5а</v>
          </cell>
          <cell r="H163">
            <v>44</v>
          </cell>
          <cell r="I163" t="str">
            <v>5а</v>
          </cell>
          <cell r="J163">
            <v>47</v>
          </cell>
          <cell r="K163" t="str">
            <v>5а</v>
          </cell>
          <cell r="L163">
            <v>0</v>
          </cell>
          <cell r="M163" t="str">
            <v>5а</v>
          </cell>
          <cell r="N163">
            <v>0</v>
          </cell>
          <cell r="O163" t="str">
            <v>5а</v>
          </cell>
          <cell r="P163">
            <v>0</v>
          </cell>
          <cell r="Q163" t="str">
            <v>5а</v>
          </cell>
          <cell r="R163">
            <v>25</v>
          </cell>
          <cell r="S163">
            <v>188</v>
          </cell>
          <cell r="T163">
            <v>63.230000000000075</v>
          </cell>
          <cell r="U163" t="str">
            <v>189W</v>
          </cell>
          <cell r="V163">
            <v>13.850000000000001</v>
          </cell>
          <cell r="W163">
            <v>189</v>
          </cell>
          <cell r="X163">
            <v>73.720000000000013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9</v>
          </cell>
          <cell r="E164" t="str">
            <v>5а</v>
          </cell>
          <cell r="F164">
            <v>46</v>
          </cell>
          <cell r="G164">
            <v>31</v>
          </cell>
          <cell r="H164">
            <v>0</v>
          </cell>
          <cell r="I164">
            <v>31</v>
          </cell>
          <cell r="J164">
            <v>0</v>
          </cell>
          <cell r="K164">
            <v>31</v>
          </cell>
          <cell r="L164">
            <v>0</v>
          </cell>
          <cell r="M164">
            <v>31</v>
          </cell>
          <cell r="N164">
            <v>0</v>
          </cell>
          <cell r="O164">
            <v>31</v>
          </cell>
          <cell r="P164">
            <v>0</v>
          </cell>
          <cell r="Q164">
            <v>31</v>
          </cell>
          <cell r="R164">
            <v>0</v>
          </cell>
          <cell r="S164">
            <v>269</v>
          </cell>
          <cell r="T164">
            <v>111.75</v>
          </cell>
          <cell r="U164" t="str">
            <v>189O</v>
          </cell>
          <cell r="V164">
            <v>0</v>
          </cell>
          <cell r="W164" t="str">
            <v>189W</v>
          </cell>
          <cell r="X164">
            <v>14.899999999999999</v>
          </cell>
        </row>
        <row r="165">
          <cell r="A165">
            <v>0</v>
          </cell>
          <cell r="B165">
            <v>0</v>
          </cell>
          <cell r="C165">
            <v>0</v>
          </cell>
          <cell r="D165">
            <v>11.673999999999978</v>
          </cell>
          <cell r="E165">
            <v>31</v>
          </cell>
          <cell r="F165">
            <v>0</v>
          </cell>
          <cell r="G165">
            <v>189</v>
          </cell>
          <cell r="H165">
            <v>0</v>
          </cell>
          <cell r="I165">
            <v>189</v>
          </cell>
          <cell r="J165">
            <v>0</v>
          </cell>
          <cell r="K165">
            <v>189</v>
          </cell>
          <cell r="L165">
            <v>0</v>
          </cell>
          <cell r="M165">
            <v>189</v>
          </cell>
          <cell r="N165">
            <v>0</v>
          </cell>
          <cell r="O165">
            <v>189</v>
          </cell>
          <cell r="P165">
            <v>0</v>
          </cell>
          <cell r="Q165">
            <v>189</v>
          </cell>
          <cell r="R165">
            <v>0</v>
          </cell>
          <cell r="S165">
            <v>27</v>
          </cell>
          <cell r="T165">
            <v>0</v>
          </cell>
          <cell r="U165">
            <v>188</v>
          </cell>
          <cell r="V165">
            <v>74.25</v>
          </cell>
          <cell r="W165" t="str">
            <v>189O</v>
          </cell>
          <cell r="X165">
            <v>0</v>
          </cell>
        </row>
        <row r="166">
          <cell r="A166">
            <v>0</v>
          </cell>
          <cell r="B166">
            <v>20</v>
          </cell>
          <cell r="C166" t="str">
            <v>26а</v>
          </cell>
          <cell r="D166">
            <v>11.210000000000036</v>
          </cell>
          <cell r="E166">
            <v>189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73.850000000000023</v>
          </cell>
          <cell r="U166">
            <v>269</v>
          </cell>
          <cell r="V166">
            <v>122.68999999999983</v>
          </cell>
          <cell r="W166">
            <v>188</v>
          </cell>
          <cell r="X166">
            <v>107.07999999999993</v>
          </cell>
        </row>
        <row r="167">
          <cell r="A167">
            <v>0</v>
          </cell>
          <cell r="B167">
            <v>166</v>
          </cell>
          <cell r="C167">
            <v>3</v>
          </cell>
          <cell r="D167">
            <v>38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27</v>
          </cell>
          <cell r="V167">
            <v>0</v>
          </cell>
          <cell r="W167">
            <v>269</v>
          </cell>
          <cell r="X167">
            <v>185.90000000000009</v>
          </cell>
        </row>
        <row r="168">
          <cell r="A168">
            <v>0</v>
          </cell>
          <cell r="B168">
            <v>13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188</v>
          </cell>
          <cell r="H168">
            <v>0</v>
          </cell>
          <cell r="I168">
            <v>188</v>
          </cell>
          <cell r="J168">
            <v>0</v>
          </cell>
          <cell r="K168">
            <v>188</v>
          </cell>
          <cell r="L168">
            <v>0</v>
          </cell>
          <cell r="M168">
            <v>188</v>
          </cell>
          <cell r="N168">
            <v>0</v>
          </cell>
          <cell r="O168">
            <v>188</v>
          </cell>
          <cell r="P168">
            <v>0</v>
          </cell>
          <cell r="Q168">
            <v>188</v>
          </cell>
          <cell r="R168">
            <v>0</v>
          </cell>
          <cell r="S168" t="str">
            <v>27W</v>
          </cell>
          <cell r="T168">
            <v>0</v>
          </cell>
          <cell r="U168">
            <v>0</v>
          </cell>
          <cell r="V168">
            <v>72.940000000000055</v>
          </cell>
          <cell r="W168">
            <v>27</v>
          </cell>
          <cell r="X168">
            <v>0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188</v>
          </cell>
          <cell r="F169">
            <v>0</v>
          </cell>
          <cell r="G169">
            <v>269</v>
          </cell>
          <cell r="H169">
            <v>81.300000000000182</v>
          </cell>
          <cell r="I169">
            <v>269</v>
          </cell>
          <cell r="J169">
            <v>0</v>
          </cell>
          <cell r="K169">
            <v>269</v>
          </cell>
          <cell r="L169">
            <v>0</v>
          </cell>
          <cell r="M169">
            <v>269</v>
          </cell>
          <cell r="N169">
            <v>0</v>
          </cell>
          <cell r="O169">
            <v>269</v>
          </cell>
          <cell r="P169">
            <v>0</v>
          </cell>
          <cell r="Q169">
            <v>269</v>
          </cell>
          <cell r="R169">
            <v>0</v>
          </cell>
          <cell r="S169">
            <v>10</v>
          </cell>
          <cell r="T169">
            <v>0</v>
          </cell>
          <cell r="U169">
            <v>0</v>
          </cell>
          <cell r="V169">
            <v>16.909999999999997</v>
          </cell>
          <cell r="W169">
            <v>0</v>
          </cell>
          <cell r="X169">
            <v>148.63999999999999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269</v>
          </cell>
          <cell r="F170">
            <v>171</v>
          </cell>
          <cell r="G170">
            <v>27</v>
          </cell>
          <cell r="H170">
            <v>0</v>
          </cell>
          <cell r="I170">
            <v>27</v>
          </cell>
          <cell r="J170">
            <v>0</v>
          </cell>
          <cell r="K170">
            <v>27</v>
          </cell>
          <cell r="L170">
            <v>0</v>
          </cell>
          <cell r="M170">
            <v>27</v>
          </cell>
          <cell r="N170">
            <v>0</v>
          </cell>
          <cell r="O170">
            <v>27</v>
          </cell>
          <cell r="P170">
            <v>0</v>
          </cell>
          <cell r="Q170">
            <v>27</v>
          </cell>
          <cell r="R170">
            <v>0</v>
          </cell>
          <cell r="S170">
            <v>26</v>
          </cell>
          <cell r="T170">
            <v>0</v>
          </cell>
          <cell r="U170" t="str">
            <v>27W</v>
          </cell>
          <cell r="V170">
            <v>0</v>
          </cell>
          <cell r="W170">
            <v>0</v>
          </cell>
          <cell r="X170">
            <v>29.29200000000003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27</v>
          </cell>
          <cell r="F171">
            <v>0</v>
          </cell>
          <cell r="G171">
            <v>0</v>
          </cell>
          <cell r="H171">
            <v>40.299999999999955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8.2699999999999818</v>
          </cell>
          <cell r="U171">
            <v>10</v>
          </cell>
          <cell r="V171">
            <v>0</v>
          </cell>
          <cell r="W171" t="str">
            <v>27W</v>
          </cell>
          <cell r="X171">
            <v>0</v>
          </cell>
        </row>
        <row r="172">
          <cell r="A172">
            <v>0</v>
          </cell>
          <cell r="B172">
            <v>23</v>
          </cell>
          <cell r="C172">
            <v>0</v>
          </cell>
          <cell r="D172">
            <v>0</v>
          </cell>
          <cell r="E172">
            <v>0</v>
          </cell>
          <cell r="F172">
            <v>121.01999999999998</v>
          </cell>
          <cell r="G172">
            <v>0</v>
          </cell>
          <cell r="H172">
            <v>33.990000000000009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8.5049999999999955</v>
          </cell>
          <cell r="U172">
            <v>26</v>
          </cell>
          <cell r="V172">
            <v>0</v>
          </cell>
          <cell r="W172">
            <v>10</v>
          </cell>
          <cell r="X172">
            <v>5</v>
          </cell>
        </row>
        <row r="173">
          <cell r="A173">
            <v>0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27.477000000000004</v>
          </cell>
          <cell r="G173" t="str">
            <v>27W</v>
          </cell>
          <cell r="H173">
            <v>0</v>
          </cell>
          <cell r="I173" t="str">
            <v>27W</v>
          </cell>
          <cell r="J173">
            <v>0</v>
          </cell>
          <cell r="K173" t="str">
            <v>27W</v>
          </cell>
          <cell r="L173">
            <v>0</v>
          </cell>
          <cell r="M173" t="str">
            <v>27W</v>
          </cell>
          <cell r="N173">
            <v>0</v>
          </cell>
          <cell r="O173" t="str">
            <v>27W</v>
          </cell>
          <cell r="P173">
            <v>0</v>
          </cell>
          <cell r="Q173" t="str">
            <v>27W</v>
          </cell>
          <cell r="R173">
            <v>0</v>
          </cell>
          <cell r="S173">
            <v>0</v>
          </cell>
          <cell r="T173">
            <v>10</v>
          </cell>
          <cell r="U173">
            <v>0</v>
          </cell>
          <cell r="V173">
            <v>24.53000000000003</v>
          </cell>
          <cell r="W173">
            <v>26</v>
          </cell>
          <cell r="X173">
            <v>0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 t="str">
            <v>27W</v>
          </cell>
          <cell r="F174">
            <v>0</v>
          </cell>
          <cell r="G174">
            <v>10</v>
          </cell>
          <cell r="H174">
            <v>0</v>
          </cell>
          <cell r="I174">
            <v>10</v>
          </cell>
          <cell r="J174">
            <v>0</v>
          </cell>
          <cell r="K174">
            <v>10</v>
          </cell>
          <cell r="L174">
            <v>0</v>
          </cell>
          <cell r="M174">
            <v>10</v>
          </cell>
          <cell r="N174">
            <v>0</v>
          </cell>
          <cell r="O174">
            <v>10</v>
          </cell>
          <cell r="P174">
            <v>0</v>
          </cell>
          <cell r="Q174">
            <v>10</v>
          </cell>
          <cell r="R174">
            <v>0</v>
          </cell>
          <cell r="S174" t="str">
            <v>26а</v>
          </cell>
          <cell r="T174">
            <v>13.340000000000032</v>
          </cell>
          <cell r="U174">
            <v>0</v>
          </cell>
          <cell r="V174">
            <v>20.978999999999985</v>
          </cell>
          <cell r="W174">
            <v>0</v>
          </cell>
          <cell r="X174">
            <v>22.444000000000017</v>
          </cell>
        </row>
        <row r="175">
          <cell r="A175">
            <v>0</v>
          </cell>
          <cell r="B175">
            <v>0</v>
          </cell>
          <cell r="C175">
            <v>0</v>
          </cell>
          <cell r="D175">
            <v>0</v>
          </cell>
          <cell r="E175">
            <v>10</v>
          </cell>
          <cell r="F175">
            <v>3</v>
          </cell>
          <cell r="G175">
            <v>26</v>
          </cell>
          <cell r="H175">
            <v>0</v>
          </cell>
          <cell r="I175">
            <v>26</v>
          </cell>
          <cell r="J175">
            <v>0</v>
          </cell>
          <cell r="K175">
            <v>26</v>
          </cell>
          <cell r="L175">
            <v>0</v>
          </cell>
          <cell r="M175">
            <v>26</v>
          </cell>
          <cell r="N175">
            <v>0</v>
          </cell>
          <cell r="O175">
            <v>26</v>
          </cell>
          <cell r="P175">
            <v>0</v>
          </cell>
          <cell r="Q175">
            <v>26</v>
          </cell>
          <cell r="R175">
            <v>0</v>
          </cell>
          <cell r="S175">
            <v>3</v>
          </cell>
          <cell r="T175">
            <v>25</v>
          </cell>
          <cell r="U175">
            <v>0</v>
          </cell>
          <cell r="V175">
            <v>19.550999999999988</v>
          </cell>
          <cell r="W175">
            <v>0</v>
          </cell>
          <cell r="X175">
            <v>20.576999999999998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26</v>
          </cell>
          <cell r="F176">
            <v>0</v>
          </cell>
          <cell r="G176">
            <v>0</v>
          </cell>
          <cell r="H176">
            <v>1.0999999999999659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 t="str">
            <v>26а</v>
          </cell>
          <cell r="V176">
            <v>17.350000000000023</v>
          </cell>
          <cell r="W176">
            <v>0</v>
          </cell>
          <cell r="X176">
            <v>19.663000000000011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24.873000000000019</v>
          </cell>
          <cell r="G177">
            <v>0</v>
          </cell>
          <cell r="H177">
            <v>1.7760000000000105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3</v>
          </cell>
          <cell r="V177">
            <v>52</v>
          </cell>
          <cell r="W177" t="str">
            <v>26а</v>
          </cell>
          <cell r="X177">
            <v>25.889999999999873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17.47</v>
          </cell>
          <cell r="G178">
            <v>0</v>
          </cell>
          <cell r="H178">
            <v>0.8900000000000432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3</v>
          </cell>
          <cell r="X178">
            <v>36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21.391999999999996</v>
          </cell>
          <cell r="G179" t="str">
            <v>26а</v>
          </cell>
          <cell r="H179">
            <v>6.0900000000000318</v>
          </cell>
          <cell r="I179" t="str">
            <v>26а</v>
          </cell>
          <cell r="J179">
            <v>0</v>
          </cell>
          <cell r="K179" t="str">
            <v>26а</v>
          </cell>
          <cell r="L179">
            <v>0</v>
          </cell>
          <cell r="M179" t="str">
            <v>26а</v>
          </cell>
          <cell r="N179">
            <v>0</v>
          </cell>
          <cell r="O179" t="str">
            <v>26а</v>
          </cell>
          <cell r="P179">
            <v>0</v>
          </cell>
          <cell r="Q179" t="str">
            <v>26а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 t="str">
            <v>26а</v>
          </cell>
          <cell r="F180">
            <v>28.069999999999936</v>
          </cell>
          <cell r="G180">
            <v>3</v>
          </cell>
          <cell r="H180">
            <v>39</v>
          </cell>
          <cell r="I180">
            <v>3</v>
          </cell>
          <cell r="J180">
            <v>27</v>
          </cell>
          <cell r="K180">
            <v>3</v>
          </cell>
          <cell r="L180">
            <v>0</v>
          </cell>
          <cell r="M180">
            <v>3</v>
          </cell>
          <cell r="N180">
            <v>0</v>
          </cell>
          <cell r="O180">
            <v>3</v>
          </cell>
          <cell r="P180">
            <v>0</v>
          </cell>
          <cell r="Q180">
            <v>3</v>
          </cell>
          <cell r="R180">
            <v>42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3</v>
          </cell>
          <cell r="F181">
            <v>2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2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W11</v>
          </cell>
          <cell r="B9">
            <v>6</v>
          </cell>
          <cell r="C9" t="str">
            <v>W11</v>
          </cell>
          <cell r="D9">
            <v>5</v>
          </cell>
          <cell r="E9" t="str">
            <v>W11</v>
          </cell>
          <cell r="F9">
            <v>1</v>
          </cell>
          <cell r="G9">
            <v>0</v>
          </cell>
          <cell r="H9">
            <v>1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1.2719999999999914</v>
          </cell>
          <cell r="U9" t="str">
            <v>W11</v>
          </cell>
          <cell r="V9">
            <v>0</v>
          </cell>
          <cell r="W9" t="str">
            <v>W11</v>
          </cell>
          <cell r="X9">
            <v>0</v>
          </cell>
        </row>
        <row r="10">
          <cell r="A10" t="str">
            <v>W12</v>
          </cell>
          <cell r="B10">
            <v>92</v>
          </cell>
          <cell r="C10" t="str">
            <v>W12</v>
          </cell>
          <cell r="D10">
            <v>82</v>
          </cell>
          <cell r="E10" t="str">
            <v>W12</v>
          </cell>
          <cell r="F10">
            <v>84</v>
          </cell>
          <cell r="G10">
            <v>0</v>
          </cell>
          <cell r="H10">
            <v>43</v>
          </cell>
          <cell r="I10" t="str">
            <v>W12</v>
          </cell>
          <cell r="J10">
            <v>17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1</v>
          </cell>
          <cell r="U10" t="str">
            <v>W12</v>
          </cell>
          <cell r="V10">
            <v>32</v>
          </cell>
          <cell r="W10" t="str">
            <v>W12</v>
          </cell>
          <cell r="X10">
            <v>36</v>
          </cell>
        </row>
        <row r="11">
          <cell r="A11" t="str">
            <v>W13</v>
          </cell>
          <cell r="B11">
            <v>37</v>
          </cell>
          <cell r="C11" t="str">
            <v>W13</v>
          </cell>
          <cell r="D11">
            <v>45</v>
          </cell>
          <cell r="E11" t="str">
            <v>W13</v>
          </cell>
          <cell r="F11">
            <v>4</v>
          </cell>
          <cell r="G11">
            <v>0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3.1699999999999591</v>
          </cell>
          <cell r="U11" t="str">
            <v>W13</v>
          </cell>
          <cell r="V11">
            <v>4.8300000000000409</v>
          </cell>
          <cell r="W11" t="str">
            <v>W13</v>
          </cell>
          <cell r="X11">
            <v>14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84</v>
          </cell>
          <cell r="B14">
            <v>0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5.8919999999999959</v>
          </cell>
          <cell r="C15">
            <v>0</v>
          </cell>
          <cell r="D15">
            <v>25.042000000000002</v>
          </cell>
          <cell r="E15">
            <v>0</v>
          </cell>
          <cell r="F15">
            <v>12.892999999999986</v>
          </cell>
          <cell r="G15">
            <v>0</v>
          </cell>
          <cell r="H15">
            <v>3.8100000000000023</v>
          </cell>
          <cell r="I15">
            <v>0</v>
          </cell>
          <cell r="J15">
            <v>0.82500000000001705</v>
          </cell>
          <cell r="K15">
            <v>0</v>
          </cell>
          <cell r="L15">
            <v>0.51599999999999113</v>
          </cell>
          <cell r="M15">
            <v>0</v>
          </cell>
          <cell r="N15">
            <v>0.30799999999999272</v>
          </cell>
          <cell r="O15">
            <v>0</v>
          </cell>
          <cell r="P15">
            <v>0.33100000000001728</v>
          </cell>
          <cell r="Q15">
            <v>0</v>
          </cell>
          <cell r="R15">
            <v>0.33799999999999386</v>
          </cell>
          <cell r="S15">
            <v>0</v>
          </cell>
          <cell r="T15">
            <v>0.82899999999999996</v>
          </cell>
          <cell r="U15">
            <v>0</v>
          </cell>
          <cell r="V15">
            <v>12.901</v>
          </cell>
          <cell r="W15">
            <v>0</v>
          </cell>
          <cell r="X15">
            <v>19.863000000000003</v>
          </cell>
        </row>
        <row r="16">
          <cell r="A16">
            <v>0</v>
          </cell>
          <cell r="B16">
            <v>15.20700000000005</v>
          </cell>
          <cell r="C16">
            <v>0</v>
          </cell>
          <cell r="D16">
            <v>17.670999999999992</v>
          </cell>
          <cell r="E16">
            <v>0</v>
          </cell>
          <cell r="F16">
            <v>13.911000000000001</v>
          </cell>
          <cell r="G16">
            <v>0</v>
          </cell>
          <cell r="H16">
            <v>6.6219999999999573</v>
          </cell>
          <cell r="I16">
            <v>0</v>
          </cell>
          <cell r="J16">
            <v>1.0320000000000391</v>
          </cell>
          <cell r="K16">
            <v>0</v>
          </cell>
          <cell r="L16">
            <v>0.97800000000000864</v>
          </cell>
          <cell r="M16">
            <v>0</v>
          </cell>
          <cell r="N16">
            <v>0.53899999999998727</v>
          </cell>
          <cell r="O16">
            <v>0</v>
          </cell>
          <cell r="P16">
            <v>0.38599999999996726</v>
          </cell>
          <cell r="Q16">
            <v>0</v>
          </cell>
          <cell r="R16">
            <v>0.5080000000000382</v>
          </cell>
          <cell r="S16">
            <v>0</v>
          </cell>
          <cell r="T16">
            <v>2.0840000000000032</v>
          </cell>
          <cell r="U16">
            <v>0</v>
          </cell>
          <cell r="V16">
            <v>10.319999999999993</v>
          </cell>
          <cell r="W16">
            <v>0</v>
          </cell>
          <cell r="X16">
            <v>14.709000000000003</v>
          </cell>
        </row>
        <row r="17">
          <cell r="A17">
            <v>0</v>
          </cell>
          <cell r="B17">
            <v>8.5710000000000051</v>
          </cell>
          <cell r="C17">
            <v>0</v>
          </cell>
          <cell r="D17">
            <v>9.429000000000002</v>
          </cell>
          <cell r="E17">
            <v>0</v>
          </cell>
          <cell r="F17">
            <v>5.907999999999987</v>
          </cell>
          <cell r="G17">
            <v>0</v>
          </cell>
          <cell r="H17">
            <v>3.0860000000000127</v>
          </cell>
          <cell r="I17">
            <v>0</v>
          </cell>
          <cell r="J17">
            <v>1.9999999999953388E-3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1.2719999999999914</v>
          </cell>
          <cell r="U17">
            <v>0</v>
          </cell>
          <cell r="V17">
            <v>6.8380000000000081</v>
          </cell>
          <cell r="W17">
            <v>0</v>
          </cell>
          <cell r="X17">
            <v>9.8089999999999975</v>
          </cell>
        </row>
        <row r="18">
          <cell r="A18">
            <v>0</v>
          </cell>
          <cell r="B18">
            <v>5887</v>
          </cell>
          <cell r="C18">
            <v>0</v>
          </cell>
          <cell r="D18">
            <v>7886</v>
          </cell>
          <cell r="E18">
            <v>0</v>
          </cell>
          <cell r="F18">
            <v>5419</v>
          </cell>
          <cell r="G18">
            <v>0</v>
          </cell>
          <cell r="H18">
            <v>1494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909</v>
          </cell>
          <cell r="U18">
            <v>0</v>
          </cell>
          <cell r="V18">
            <v>7840</v>
          </cell>
          <cell r="W18">
            <v>0</v>
          </cell>
          <cell r="X18">
            <v>1619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 t="str">
            <v>84а</v>
          </cell>
          <cell r="B20">
            <v>0</v>
          </cell>
          <cell r="C20" t="str">
            <v>84а</v>
          </cell>
          <cell r="D20">
            <v>0</v>
          </cell>
          <cell r="E20" t="str">
            <v>84а</v>
          </cell>
          <cell r="F20">
            <v>0</v>
          </cell>
          <cell r="G20" t="str">
            <v>84а</v>
          </cell>
          <cell r="H20">
            <v>0</v>
          </cell>
          <cell r="I20" t="str">
            <v>84а</v>
          </cell>
          <cell r="J20">
            <v>0</v>
          </cell>
          <cell r="K20" t="str">
            <v>84а</v>
          </cell>
          <cell r="L20">
            <v>0</v>
          </cell>
          <cell r="M20" t="str">
            <v>84а</v>
          </cell>
          <cell r="N20">
            <v>0</v>
          </cell>
          <cell r="O20" t="str">
            <v>84а</v>
          </cell>
          <cell r="P20">
            <v>0</v>
          </cell>
          <cell r="Q20" t="str">
            <v>84а</v>
          </cell>
          <cell r="R20">
            <v>0</v>
          </cell>
          <cell r="S20" t="str">
            <v>84а</v>
          </cell>
          <cell r="T20">
            <v>0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58</v>
          </cell>
          <cell r="B21">
            <v>9.4440000000000008</v>
          </cell>
          <cell r="C21">
            <v>58</v>
          </cell>
          <cell r="D21">
            <v>7.6849999999999987</v>
          </cell>
          <cell r="E21">
            <v>58</v>
          </cell>
          <cell r="F21">
            <v>4.2669999999999995</v>
          </cell>
          <cell r="G21">
            <v>58</v>
          </cell>
          <cell r="H21">
            <v>1.4770000000000003</v>
          </cell>
          <cell r="I21">
            <v>58</v>
          </cell>
          <cell r="J21">
            <v>0</v>
          </cell>
          <cell r="K21">
            <v>58</v>
          </cell>
          <cell r="L21">
            <v>0</v>
          </cell>
          <cell r="M21">
            <v>58</v>
          </cell>
          <cell r="N21">
            <v>0</v>
          </cell>
          <cell r="O21">
            <v>58</v>
          </cell>
          <cell r="P21">
            <v>0</v>
          </cell>
          <cell r="Q21">
            <v>58</v>
          </cell>
          <cell r="R21">
            <v>0</v>
          </cell>
          <cell r="S21">
            <v>58</v>
          </cell>
          <cell r="T21">
            <v>0</v>
          </cell>
          <cell r="U21">
            <v>58</v>
          </cell>
          <cell r="V21">
            <v>6.0219999999999985</v>
          </cell>
          <cell r="W21">
            <v>58</v>
          </cell>
          <cell r="X21">
            <v>5.9410000000000025</v>
          </cell>
        </row>
        <row r="22">
          <cell r="A22">
            <v>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A23">
            <v>14</v>
          </cell>
          <cell r="B23">
            <v>19.809999999999945</v>
          </cell>
          <cell r="C23">
            <v>14</v>
          </cell>
          <cell r="D23">
            <v>15.044999999999959</v>
          </cell>
          <cell r="E23">
            <v>14</v>
          </cell>
          <cell r="F23">
            <v>9.9600000000000364</v>
          </cell>
          <cell r="G23">
            <v>14</v>
          </cell>
          <cell r="H23">
            <v>3.8970000000000482</v>
          </cell>
          <cell r="I23">
            <v>14</v>
          </cell>
          <cell r="J23">
            <v>0</v>
          </cell>
          <cell r="K23">
            <v>14</v>
          </cell>
          <cell r="L23">
            <v>0</v>
          </cell>
          <cell r="M23">
            <v>14</v>
          </cell>
          <cell r="N23">
            <v>0</v>
          </cell>
          <cell r="O23">
            <v>14</v>
          </cell>
          <cell r="P23">
            <v>0</v>
          </cell>
          <cell r="Q23">
            <v>14</v>
          </cell>
          <cell r="R23">
            <v>0</v>
          </cell>
          <cell r="S23">
            <v>14</v>
          </cell>
          <cell r="T23">
            <v>0.37699999999995271</v>
          </cell>
          <cell r="U23">
            <v>14</v>
          </cell>
          <cell r="V23">
            <v>10.45900000000006</v>
          </cell>
          <cell r="W23">
            <v>14</v>
          </cell>
          <cell r="X23">
            <v>13.587999999999965</v>
          </cell>
        </row>
        <row r="24">
          <cell r="A24">
            <v>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A25" t="str">
            <v>14W</v>
          </cell>
          <cell r="B25">
            <v>0</v>
          </cell>
          <cell r="C25" t="str">
            <v>14W</v>
          </cell>
          <cell r="D25">
            <v>0</v>
          </cell>
          <cell r="E25" t="str">
            <v>14W</v>
          </cell>
          <cell r="F25">
            <v>0</v>
          </cell>
          <cell r="G25" t="str">
            <v>14W</v>
          </cell>
          <cell r="H25">
            <v>1</v>
          </cell>
          <cell r="I25" t="str">
            <v>14W</v>
          </cell>
          <cell r="J25">
            <v>0</v>
          </cell>
          <cell r="K25" t="str">
            <v>14W</v>
          </cell>
          <cell r="L25">
            <v>1</v>
          </cell>
          <cell r="M25" t="str">
            <v>14W</v>
          </cell>
          <cell r="N25">
            <v>0</v>
          </cell>
          <cell r="O25" t="str">
            <v>14W</v>
          </cell>
          <cell r="P25">
            <v>0</v>
          </cell>
          <cell r="Q25" t="str">
            <v>14W</v>
          </cell>
          <cell r="R25">
            <v>0</v>
          </cell>
          <cell r="S25" t="str">
            <v>14W</v>
          </cell>
          <cell r="T25">
            <v>0</v>
          </cell>
          <cell r="U25" t="str">
            <v>14W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98</v>
          </cell>
          <cell r="B26">
            <v>1</v>
          </cell>
          <cell r="C26">
            <v>98</v>
          </cell>
          <cell r="D26">
            <v>0</v>
          </cell>
          <cell r="E26">
            <v>98</v>
          </cell>
          <cell r="F26">
            <v>1</v>
          </cell>
          <cell r="G26">
            <v>98</v>
          </cell>
          <cell r="H26">
            <v>0</v>
          </cell>
          <cell r="I26">
            <v>98</v>
          </cell>
          <cell r="J26">
            <v>0</v>
          </cell>
          <cell r="K26">
            <v>98</v>
          </cell>
          <cell r="L26">
            <v>1</v>
          </cell>
          <cell r="M26">
            <v>98</v>
          </cell>
          <cell r="N26">
            <v>0</v>
          </cell>
          <cell r="O26">
            <v>98</v>
          </cell>
          <cell r="P26">
            <v>0</v>
          </cell>
          <cell r="Q26">
            <v>98</v>
          </cell>
          <cell r="R26">
            <v>0</v>
          </cell>
          <cell r="S26">
            <v>98</v>
          </cell>
          <cell r="T26">
            <v>0</v>
          </cell>
          <cell r="U26">
            <v>98</v>
          </cell>
          <cell r="V26">
            <v>0</v>
          </cell>
          <cell r="W26">
            <v>98</v>
          </cell>
          <cell r="X26">
            <v>0</v>
          </cell>
        </row>
        <row r="27">
          <cell r="A27">
            <v>82</v>
          </cell>
          <cell r="B27">
            <v>0</v>
          </cell>
          <cell r="C27">
            <v>82</v>
          </cell>
          <cell r="D27">
            <v>0</v>
          </cell>
          <cell r="E27">
            <v>82</v>
          </cell>
          <cell r="F27">
            <v>0</v>
          </cell>
          <cell r="G27">
            <v>82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82</v>
          </cell>
          <cell r="T27">
            <v>0</v>
          </cell>
          <cell r="U27">
            <v>107</v>
          </cell>
          <cell r="V27">
            <v>733</v>
          </cell>
          <cell r="W27">
            <v>107</v>
          </cell>
          <cell r="X27">
            <v>1765</v>
          </cell>
        </row>
        <row r="28">
          <cell r="A28">
            <v>0</v>
          </cell>
          <cell r="B28">
            <v>7.7270000000000039</v>
          </cell>
          <cell r="C28">
            <v>0</v>
          </cell>
          <cell r="D28">
            <v>8.967000000000013</v>
          </cell>
          <cell r="E28">
            <v>0</v>
          </cell>
          <cell r="F28">
            <v>4.1569999999999823</v>
          </cell>
          <cell r="G28" t="str">
            <v>W11</v>
          </cell>
          <cell r="H28">
            <v>0</v>
          </cell>
          <cell r="I28" t="str">
            <v>152W</v>
          </cell>
          <cell r="J28">
            <v>13</v>
          </cell>
          <cell r="K28" t="str">
            <v>152W</v>
          </cell>
          <cell r="L28">
            <v>37</v>
          </cell>
          <cell r="M28" t="str">
            <v>152W</v>
          </cell>
          <cell r="N28">
            <v>0</v>
          </cell>
          <cell r="O28" t="str">
            <v>152W</v>
          </cell>
          <cell r="P28">
            <v>0</v>
          </cell>
          <cell r="Q28" t="str">
            <v>152W</v>
          </cell>
          <cell r="R28">
            <v>7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82</v>
          </cell>
          <cell r="X28">
            <v>0</v>
          </cell>
        </row>
        <row r="29">
          <cell r="A29">
            <v>0</v>
          </cell>
          <cell r="B29">
            <v>19.714999999999975</v>
          </cell>
          <cell r="C29">
            <v>0</v>
          </cell>
          <cell r="D29">
            <v>29.093000000000018</v>
          </cell>
          <cell r="E29">
            <v>0</v>
          </cell>
          <cell r="F29">
            <v>3.2760000000000105</v>
          </cell>
          <cell r="G29" t="str">
            <v>W12</v>
          </cell>
          <cell r="H29">
            <v>0</v>
          </cell>
          <cell r="I29">
            <v>137</v>
          </cell>
          <cell r="J29">
            <v>0</v>
          </cell>
          <cell r="K29">
            <v>137</v>
          </cell>
          <cell r="L29">
            <v>0</v>
          </cell>
          <cell r="M29">
            <v>137</v>
          </cell>
          <cell r="N29">
            <v>0</v>
          </cell>
          <cell r="O29">
            <v>137</v>
          </cell>
          <cell r="P29">
            <v>1</v>
          </cell>
          <cell r="Q29">
            <v>137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 t="str">
            <v>W13</v>
          </cell>
          <cell r="H30">
            <v>0</v>
          </cell>
          <cell r="I30" t="str">
            <v>105W</v>
          </cell>
          <cell r="J30">
            <v>0</v>
          </cell>
          <cell r="K30" t="str">
            <v>105W</v>
          </cell>
          <cell r="L30">
            <v>0</v>
          </cell>
          <cell r="M30" t="str">
            <v>105W</v>
          </cell>
          <cell r="N30">
            <v>0</v>
          </cell>
          <cell r="O30" t="str">
            <v>105W</v>
          </cell>
          <cell r="P30">
            <v>0</v>
          </cell>
          <cell r="Q30" t="str">
            <v>105W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52</v>
          </cell>
          <cell r="B31">
            <v>21.709999999999994</v>
          </cell>
          <cell r="C31">
            <v>152</v>
          </cell>
          <cell r="D31">
            <v>15.90100000000001</v>
          </cell>
          <cell r="E31">
            <v>152</v>
          </cell>
          <cell r="F31">
            <v>9.152000000000001</v>
          </cell>
          <cell r="G31">
            <v>152</v>
          </cell>
          <cell r="H31">
            <v>0</v>
          </cell>
          <cell r="I31">
            <v>135</v>
          </cell>
          <cell r="J31">
            <v>16</v>
          </cell>
          <cell r="K31">
            <v>135</v>
          </cell>
          <cell r="L31">
            <v>12</v>
          </cell>
          <cell r="M31">
            <v>135</v>
          </cell>
          <cell r="N31">
            <v>14</v>
          </cell>
          <cell r="O31">
            <v>135</v>
          </cell>
          <cell r="P31">
            <v>0</v>
          </cell>
          <cell r="Q31">
            <v>135</v>
          </cell>
          <cell r="R31">
            <v>0</v>
          </cell>
          <cell r="S31">
            <v>152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A32" t="str">
            <v>152W</v>
          </cell>
          <cell r="B32">
            <v>65</v>
          </cell>
          <cell r="C32" t="str">
            <v>152W</v>
          </cell>
          <cell r="D32">
            <v>57</v>
          </cell>
          <cell r="E32" t="str">
            <v>152W</v>
          </cell>
          <cell r="F32">
            <v>61</v>
          </cell>
          <cell r="G32" t="str">
            <v>152W</v>
          </cell>
          <cell r="H32">
            <v>70</v>
          </cell>
          <cell r="I32">
            <v>168</v>
          </cell>
          <cell r="J32">
            <v>0</v>
          </cell>
          <cell r="K32">
            <v>168</v>
          </cell>
          <cell r="L32">
            <v>5</v>
          </cell>
          <cell r="M32">
            <v>168</v>
          </cell>
          <cell r="N32">
            <v>0</v>
          </cell>
          <cell r="O32">
            <v>168</v>
          </cell>
          <cell r="P32">
            <v>2</v>
          </cell>
          <cell r="Q32">
            <v>168</v>
          </cell>
          <cell r="R32">
            <v>4</v>
          </cell>
          <cell r="S32" t="str">
            <v>152W</v>
          </cell>
          <cell r="T32">
            <v>0</v>
          </cell>
          <cell r="U32">
            <v>152</v>
          </cell>
          <cell r="V32">
            <v>3.1870000000000003</v>
          </cell>
          <cell r="W32">
            <v>152</v>
          </cell>
          <cell r="X32">
            <v>4.7450000000000001</v>
          </cell>
        </row>
        <row r="33">
          <cell r="A33">
            <v>191</v>
          </cell>
          <cell r="B33">
            <v>4.4300000000000068</v>
          </cell>
          <cell r="C33">
            <v>191</v>
          </cell>
          <cell r="D33">
            <v>4.2189999999999941</v>
          </cell>
          <cell r="E33">
            <v>191</v>
          </cell>
          <cell r="F33">
            <v>2.25</v>
          </cell>
          <cell r="G33">
            <v>191</v>
          </cell>
          <cell r="H33">
            <v>0.99099999999998545</v>
          </cell>
          <cell r="I33">
            <v>0</v>
          </cell>
          <cell r="J33">
            <v>0</v>
          </cell>
          <cell r="K33">
            <v>0</v>
          </cell>
          <cell r="L33">
            <v>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1</v>
          </cell>
          <cell r="S33">
            <v>191</v>
          </cell>
          <cell r="T33">
            <v>0</v>
          </cell>
          <cell r="U33" t="str">
            <v>152W</v>
          </cell>
          <cell r="V33">
            <v>17</v>
          </cell>
          <cell r="W33" t="str">
            <v>152W</v>
          </cell>
          <cell r="X33">
            <v>5</v>
          </cell>
        </row>
        <row r="34">
          <cell r="A34">
            <v>73</v>
          </cell>
          <cell r="B34">
            <v>3.2070000000000003</v>
          </cell>
          <cell r="C34">
            <v>73</v>
          </cell>
          <cell r="D34">
            <v>1.9500000000000002</v>
          </cell>
          <cell r="E34">
            <v>73</v>
          </cell>
          <cell r="F34">
            <v>0.52400000000000002</v>
          </cell>
          <cell r="G34">
            <v>73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4</v>
          </cell>
          <cell r="M34">
            <v>0</v>
          </cell>
          <cell r="N34">
            <v>0</v>
          </cell>
          <cell r="O34">
            <v>0</v>
          </cell>
          <cell r="P34">
            <v>2</v>
          </cell>
          <cell r="Q34">
            <v>0</v>
          </cell>
          <cell r="R34">
            <v>3</v>
          </cell>
          <cell r="S34">
            <v>73</v>
          </cell>
          <cell r="T34">
            <v>0</v>
          </cell>
          <cell r="U34">
            <v>191</v>
          </cell>
          <cell r="V34">
            <v>0</v>
          </cell>
          <cell r="W34">
            <v>191</v>
          </cell>
          <cell r="X34">
            <v>0.70300000000000296</v>
          </cell>
        </row>
        <row r="35">
          <cell r="A35">
            <v>65</v>
          </cell>
          <cell r="B35">
            <v>24.713000000000001</v>
          </cell>
          <cell r="C35">
            <v>65</v>
          </cell>
          <cell r="D35">
            <v>16.721000000000004</v>
          </cell>
          <cell r="E35">
            <v>65</v>
          </cell>
          <cell r="F35">
            <v>10.503999999999991</v>
          </cell>
          <cell r="G35">
            <v>65</v>
          </cell>
          <cell r="H35">
            <v>2.6170000000000044</v>
          </cell>
          <cell r="I35">
            <v>181</v>
          </cell>
          <cell r="J35">
            <v>2</v>
          </cell>
          <cell r="K35">
            <v>181</v>
          </cell>
          <cell r="L35">
            <v>2</v>
          </cell>
          <cell r="M35">
            <v>181</v>
          </cell>
          <cell r="N35">
            <v>3</v>
          </cell>
          <cell r="O35">
            <v>181</v>
          </cell>
          <cell r="P35">
            <v>0.45999999999997954</v>
          </cell>
          <cell r="Q35">
            <v>181</v>
          </cell>
          <cell r="R35">
            <v>2.7</v>
          </cell>
          <cell r="S35">
            <v>65</v>
          </cell>
          <cell r="T35">
            <v>1.7450000000000045</v>
          </cell>
          <cell r="U35">
            <v>73</v>
          </cell>
          <cell r="V35">
            <v>1.4479999999999995</v>
          </cell>
          <cell r="W35">
            <v>73</v>
          </cell>
          <cell r="X35">
            <v>1.9969999999999999</v>
          </cell>
        </row>
        <row r="36">
          <cell r="A36">
            <v>39</v>
          </cell>
          <cell r="B36">
            <v>199</v>
          </cell>
          <cell r="C36">
            <v>39</v>
          </cell>
          <cell r="D36">
            <v>125.39999999999964</v>
          </cell>
          <cell r="E36">
            <v>39</v>
          </cell>
          <cell r="F36">
            <v>0</v>
          </cell>
          <cell r="G36">
            <v>3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39</v>
          </cell>
          <cell r="T36">
            <v>0</v>
          </cell>
          <cell r="U36">
            <v>65</v>
          </cell>
          <cell r="V36">
            <v>9.7000000000000028</v>
          </cell>
          <cell r="W36">
            <v>65</v>
          </cell>
          <cell r="X36">
            <v>14.655000000000001</v>
          </cell>
        </row>
        <row r="37">
          <cell r="A37">
            <v>46</v>
          </cell>
          <cell r="B37">
            <v>0</v>
          </cell>
          <cell r="C37">
            <v>46</v>
          </cell>
          <cell r="D37">
            <v>0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 t="str">
            <v>161W</v>
          </cell>
          <cell r="J37">
            <v>0</v>
          </cell>
          <cell r="K37" t="str">
            <v>161W</v>
          </cell>
          <cell r="L37">
            <v>0</v>
          </cell>
          <cell r="M37" t="str">
            <v>161W</v>
          </cell>
          <cell r="N37">
            <v>0</v>
          </cell>
          <cell r="O37" t="str">
            <v>161W</v>
          </cell>
          <cell r="P37">
            <v>0</v>
          </cell>
          <cell r="Q37" t="str">
            <v>161W</v>
          </cell>
          <cell r="R37">
            <v>0</v>
          </cell>
          <cell r="S37">
            <v>46</v>
          </cell>
          <cell r="T37">
            <v>0</v>
          </cell>
          <cell r="U37">
            <v>39</v>
          </cell>
          <cell r="V37">
            <v>0.65100000000000002</v>
          </cell>
          <cell r="W37">
            <v>39</v>
          </cell>
          <cell r="X37">
            <v>2.3579999999999997</v>
          </cell>
        </row>
        <row r="38">
          <cell r="A38">
            <v>137</v>
          </cell>
          <cell r="B38">
            <v>0</v>
          </cell>
          <cell r="C38">
            <v>137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1</v>
          </cell>
          <cell r="I38">
            <v>267</v>
          </cell>
          <cell r="J38">
            <v>0</v>
          </cell>
          <cell r="K38">
            <v>267</v>
          </cell>
          <cell r="L38">
            <v>0</v>
          </cell>
          <cell r="M38">
            <v>267</v>
          </cell>
          <cell r="N38">
            <v>0</v>
          </cell>
          <cell r="O38">
            <v>267</v>
          </cell>
          <cell r="P38">
            <v>0</v>
          </cell>
          <cell r="Q38">
            <v>267</v>
          </cell>
          <cell r="R38">
            <v>0</v>
          </cell>
          <cell r="S38">
            <v>137</v>
          </cell>
          <cell r="T38">
            <v>0</v>
          </cell>
          <cell r="U38">
            <v>46</v>
          </cell>
          <cell r="V38">
            <v>0</v>
          </cell>
          <cell r="W38">
            <v>46</v>
          </cell>
          <cell r="X38">
            <v>0</v>
          </cell>
        </row>
        <row r="39">
          <cell r="A39">
            <v>105</v>
          </cell>
          <cell r="B39">
            <v>0</v>
          </cell>
          <cell r="C39">
            <v>281</v>
          </cell>
          <cell r="D39">
            <v>4701</v>
          </cell>
          <cell r="E39">
            <v>281</v>
          </cell>
          <cell r="F39">
            <v>7785</v>
          </cell>
          <cell r="G39">
            <v>281</v>
          </cell>
          <cell r="H39">
            <v>3065</v>
          </cell>
          <cell r="I39">
            <v>164</v>
          </cell>
          <cell r="J39">
            <v>0</v>
          </cell>
          <cell r="K39">
            <v>164</v>
          </cell>
          <cell r="L39">
            <v>2</v>
          </cell>
          <cell r="M39">
            <v>164</v>
          </cell>
          <cell r="N39">
            <v>0</v>
          </cell>
          <cell r="O39">
            <v>164</v>
          </cell>
          <cell r="P39">
            <v>0</v>
          </cell>
          <cell r="Q39">
            <v>164</v>
          </cell>
          <cell r="R39">
            <v>0</v>
          </cell>
          <cell r="S39">
            <v>281</v>
          </cell>
          <cell r="T39">
            <v>0</v>
          </cell>
          <cell r="U39">
            <v>137</v>
          </cell>
          <cell r="V39">
            <v>1</v>
          </cell>
          <cell r="W39">
            <v>137</v>
          </cell>
          <cell r="X39">
            <v>0</v>
          </cell>
        </row>
        <row r="40">
          <cell r="A40">
            <v>120</v>
          </cell>
          <cell r="B40">
            <v>0</v>
          </cell>
          <cell r="C40">
            <v>105</v>
          </cell>
          <cell r="D40">
            <v>2</v>
          </cell>
          <cell r="E40">
            <v>105</v>
          </cell>
          <cell r="F40">
            <v>0</v>
          </cell>
          <cell r="G40">
            <v>105</v>
          </cell>
          <cell r="H40">
            <v>0</v>
          </cell>
          <cell r="I40">
            <v>197</v>
          </cell>
          <cell r="J40">
            <v>0</v>
          </cell>
          <cell r="K40">
            <v>197</v>
          </cell>
          <cell r="L40">
            <v>0</v>
          </cell>
          <cell r="M40">
            <v>197</v>
          </cell>
          <cell r="N40">
            <v>0</v>
          </cell>
          <cell r="O40">
            <v>197</v>
          </cell>
          <cell r="P40">
            <v>0</v>
          </cell>
          <cell r="Q40">
            <v>197</v>
          </cell>
          <cell r="R40">
            <v>0</v>
          </cell>
          <cell r="S40">
            <v>105</v>
          </cell>
          <cell r="T40">
            <v>0</v>
          </cell>
          <cell r="U40">
            <v>281</v>
          </cell>
          <cell r="V40">
            <v>8562</v>
          </cell>
          <cell r="W40">
            <v>281</v>
          </cell>
          <cell r="X40">
            <v>8864</v>
          </cell>
        </row>
        <row r="41">
          <cell r="A41">
            <v>201</v>
          </cell>
          <cell r="B41">
            <v>220.30000000000018</v>
          </cell>
          <cell r="C41">
            <v>120</v>
          </cell>
          <cell r="D41">
            <v>0</v>
          </cell>
          <cell r="E41">
            <v>120</v>
          </cell>
          <cell r="F41">
            <v>0</v>
          </cell>
          <cell r="G41" t="str">
            <v>105W</v>
          </cell>
          <cell r="H41">
            <v>5</v>
          </cell>
          <cell r="I41">
            <v>265</v>
          </cell>
          <cell r="J41">
            <v>0</v>
          </cell>
          <cell r="K41">
            <v>265</v>
          </cell>
          <cell r="L41">
            <v>0</v>
          </cell>
          <cell r="M41">
            <v>265</v>
          </cell>
          <cell r="N41">
            <v>0</v>
          </cell>
          <cell r="O41">
            <v>265</v>
          </cell>
          <cell r="P41">
            <v>0</v>
          </cell>
          <cell r="Q41">
            <v>265</v>
          </cell>
          <cell r="R41">
            <v>0</v>
          </cell>
          <cell r="S41" t="str">
            <v>105W</v>
          </cell>
          <cell r="T41">
            <v>0</v>
          </cell>
          <cell r="U41">
            <v>105</v>
          </cell>
          <cell r="V41">
            <v>0</v>
          </cell>
          <cell r="W41">
            <v>105</v>
          </cell>
          <cell r="X41">
            <v>0</v>
          </cell>
        </row>
        <row r="42">
          <cell r="A42">
            <v>135</v>
          </cell>
          <cell r="B42">
            <v>27</v>
          </cell>
          <cell r="C42">
            <v>201</v>
          </cell>
          <cell r="D42">
            <v>0</v>
          </cell>
          <cell r="E42">
            <v>201</v>
          </cell>
          <cell r="F42">
            <v>24</v>
          </cell>
          <cell r="G42">
            <v>12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20</v>
          </cell>
          <cell r="T42">
            <v>0</v>
          </cell>
          <cell r="U42" t="str">
            <v>105W</v>
          </cell>
          <cell r="V42">
            <v>0</v>
          </cell>
          <cell r="W42" t="str">
            <v>105W</v>
          </cell>
          <cell r="X42">
            <v>0</v>
          </cell>
        </row>
        <row r="43">
          <cell r="A43">
            <v>118</v>
          </cell>
          <cell r="B43">
            <v>1.238</v>
          </cell>
          <cell r="C43">
            <v>135</v>
          </cell>
          <cell r="D43">
            <v>19</v>
          </cell>
          <cell r="E43">
            <v>135</v>
          </cell>
          <cell r="F43">
            <v>19</v>
          </cell>
          <cell r="G43">
            <v>201</v>
          </cell>
          <cell r="H43">
            <v>0</v>
          </cell>
          <cell r="I43" t="str">
            <v>22W</v>
          </cell>
          <cell r="J43">
            <v>0</v>
          </cell>
          <cell r="K43" t="str">
            <v>22W</v>
          </cell>
          <cell r="L43">
            <v>0</v>
          </cell>
          <cell r="M43" t="str">
            <v>22W</v>
          </cell>
          <cell r="N43">
            <v>0</v>
          </cell>
          <cell r="O43" t="str">
            <v>22W</v>
          </cell>
          <cell r="P43">
            <v>0</v>
          </cell>
          <cell r="Q43" t="str">
            <v>22W</v>
          </cell>
          <cell r="R43">
            <v>0</v>
          </cell>
          <cell r="S43">
            <v>201</v>
          </cell>
          <cell r="T43">
            <v>0</v>
          </cell>
          <cell r="U43">
            <v>120</v>
          </cell>
          <cell r="V43">
            <v>0</v>
          </cell>
          <cell r="W43">
            <v>120</v>
          </cell>
          <cell r="X43">
            <v>0</v>
          </cell>
        </row>
        <row r="44">
          <cell r="A44">
            <v>168</v>
          </cell>
          <cell r="B44">
            <v>4</v>
          </cell>
          <cell r="C44">
            <v>118</v>
          </cell>
          <cell r="D44">
            <v>1.1859999999999999</v>
          </cell>
          <cell r="E44">
            <v>118</v>
          </cell>
          <cell r="F44">
            <v>0.41699999999999982</v>
          </cell>
          <cell r="G44">
            <v>135</v>
          </cell>
          <cell r="H44">
            <v>14</v>
          </cell>
          <cell r="I44">
            <v>196</v>
          </cell>
          <cell r="J44">
            <v>0</v>
          </cell>
          <cell r="K44">
            <v>196</v>
          </cell>
          <cell r="L44">
            <v>0</v>
          </cell>
          <cell r="M44">
            <v>196</v>
          </cell>
          <cell r="N44">
            <v>0</v>
          </cell>
          <cell r="O44">
            <v>196</v>
          </cell>
          <cell r="P44">
            <v>0</v>
          </cell>
          <cell r="Q44">
            <v>196</v>
          </cell>
          <cell r="R44">
            <v>0</v>
          </cell>
          <cell r="S44">
            <v>135</v>
          </cell>
          <cell r="T44">
            <v>10</v>
          </cell>
          <cell r="U44">
            <v>201</v>
          </cell>
          <cell r="V44">
            <v>146.69999999999982</v>
          </cell>
          <cell r="W44">
            <v>201</v>
          </cell>
          <cell r="X44">
            <v>195.90000000000009</v>
          </cell>
        </row>
        <row r="45">
          <cell r="A45">
            <v>0</v>
          </cell>
          <cell r="B45">
            <v>1</v>
          </cell>
          <cell r="C45">
            <v>168</v>
          </cell>
          <cell r="D45">
            <v>3</v>
          </cell>
          <cell r="E45">
            <v>168</v>
          </cell>
          <cell r="F45">
            <v>4</v>
          </cell>
          <cell r="G45">
            <v>118</v>
          </cell>
          <cell r="H45">
            <v>7.2000000000000064E-2</v>
          </cell>
          <cell r="I45">
            <v>91</v>
          </cell>
          <cell r="J45">
            <v>0</v>
          </cell>
          <cell r="K45">
            <v>91</v>
          </cell>
          <cell r="L45">
            <v>2</v>
          </cell>
          <cell r="M45">
            <v>91</v>
          </cell>
          <cell r="N45">
            <v>0</v>
          </cell>
          <cell r="O45">
            <v>91</v>
          </cell>
          <cell r="P45">
            <v>0</v>
          </cell>
          <cell r="Q45">
            <v>91</v>
          </cell>
          <cell r="R45">
            <v>0</v>
          </cell>
          <cell r="S45">
            <v>118</v>
          </cell>
          <cell r="T45">
            <v>1.6999999999999904E-2</v>
          </cell>
          <cell r="U45">
            <v>135</v>
          </cell>
          <cell r="V45">
            <v>17</v>
          </cell>
          <cell r="W45">
            <v>135</v>
          </cell>
          <cell r="X45">
            <v>20</v>
          </cell>
        </row>
        <row r="46">
          <cell r="A46">
            <v>0</v>
          </cell>
          <cell r="B46">
            <v>3</v>
          </cell>
          <cell r="C46">
            <v>0</v>
          </cell>
          <cell r="D46">
            <v>1</v>
          </cell>
          <cell r="E46">
            <v>0</v>
          </cell>
          <cell r="F46">
            <v>1</v>
          </cell>
          <cell r="G46">
            <v>168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68</v>
          </cell>
          <cell r="T46">
            <v>3</v>
          </cell>
          <cell r="U46">
            <v>118</v>
          </cell>
          <cell r="V46">
            <v>0.51800000000000024</v>
          </cell>
          <cell r="W46">
            <v>118</v>
          </cell>
          <cell r="X46">
            <v>1.117</v>
          </cell>
        </row>
        <row r="47">
          <cell r="A47">
            <v>181</v>
          </cell>
          <cell r="B47">
            <v>2</v>
          </cell>
          <cell r="C47">
            <v>0</v>
          </cell>
          <cell r="D47">
            <v>2</v>
          </cell>
          <cell r="E47">
            <v>0</v>
          </cell>
          <cell r="F47">
            <v>3</v>
          </cell>
          <cell r="G47">
            <v>0</v>
          </cell>
          <cell r="H47">
            <v>1</v>
          </cell>
          <cell r="I47" t="str">
            <v>25W</v>
          </cell>
          <cell r="J47">
            <v>0</v>
          </cell>
          <cell r="K47" t="str">
            <v>25W</v>
          </cell>
          <cell r="L47">
            <v>0</v>
          </cell>
          <cell r="M47" t="str">
            <v>25W</v>
          </cell>
          <cell r="N47">
            <v>0</v>
          </cell>
          <cell r="O47" t="str">
            <v>25W</v>
          </cell>
          <cell r="P47">
            <v>0</v>
          </cell>
          <cell r="Q47" t="str">
            <v>25W</v>
          </cell>
          <cell r="R47">
            <v>0</v>
          </cell>
          <cell r="S47">
            <v>0</v>
          </cell>
          <cell r="T47">
            <v>0</v>
          </cell>
          <cell r="U47">
            <v>168</v>
          </cell>
          <cell r="V47">
            <v>3</v>
          </cell>
          <cell r="W47">
            <v>168</v>
          </cell>
          <cell r="X47">
            <v>4</v>
          </cell>
        </row>
        <row r="48">
          <cell r="A48">
            <v>207</v>
          </cell>
          <cell r="B48">
            <v>1.6999999999999997</v>
          </cell>
          <cell r="C48">
            <v>181</v>
          </cell>
          <cell r="D48">
            <v>3</v>
          </cell>
          <cell r="E48">
            <v>181</v>
          </cell>
          <cell r="F48">
            <v>3</v>
          </cell>
          <cell r="G48">
            <v>0</v>
          </cell>
          <cell r="H48">
            <v>2</v>
          </cell>
          <cell r="I48">
            <v>280</v>
          </cell>
          <cell r="J48">
            <v>9</v>
          </cell>
          <cell r="K48">
            <v>280</v>
          </cell>
          <cell r="L48">
            <v>30</v>
          </cell>
          <cell r="M48">
            <v>280</v>
          </cell>
          <cell r="N48">
            <v>27</v>
          </cell>
          <cell r="O48">
            <v>280</v>
          </cell>
          <cell r="P48">
            <v>5</v>
          </cell>
          <cell r="Q48">
            <v>280</v>
          </cell>
          <cell r="R48">
            <v>0</v>
          </cell>
          <cell r="S48">
            <v>0</v>
          </cell>
          <cell r="T48">
            <v>3</v>
          </cell>
          <cell r="U48">
            <v>0</v>
          </cell>
          <cell r="V48">
            <v>1</v>
          </cell>
          <cell r="W48">
            <v>0</v>
          </cell>
          <cell r="X48">
            <v>1</v>
          </cell>
        </row>
        <row r="49">
          <cell r="A49">
            <v>0</v>
          </cell>
          <cell r="B49">
            <v>0</v>
          </cell>
          <cell r="C49">
            <v>207</v>
          </cell>
          <cell r="D49">
            <v>1.5000000000000004</v>
          </cell>
          <cell r="E49">
            <v>207</v>
          </cell>
          <cell r="F49">
            <v>0</v>
          </cell>
          <cell r="G49">
            <v>181</v>
          </cell>
          <cell r="H49">
            <v>4</v>
          </cell>
          <cell r="I49">
            <v>192</v>
          </cell>
          <cell r="J49">
            <v>0</v>
          </cell>
          <cell r="K49">
            <v>192</v>
          </cell>
          <cell r="L49">
            <v>0</v>
          </cell>
          <cell r="M49">
            <v>192</v>
          </cell>
          <cell r="N49">
            <v>0</v>
          </cell>
          <cell r="O49">
            <v>192</v>
          </cell>
          <cell r="P49">
            <v>0</v>
          </cell>
          <cell r="Q49">
            <v>192</v>
          </cell>
          <cell r="R49">
            <v>0</v>
          </cell>
          <cell r="S49">
            <v>181</v>
          </cell>
          <cell r="T49">
            <v>2</v>
          </cell>
          <cell r="U49">
            <v>0</v>
          </cell>
          <cell r="V49">
            <v>2</v>
          </cell>
          <cell r="W49">
            <v>0</v>
          </cell>
          <cell r="X49">
            <v>3</v>
          </cell>
        </row>
        <row r="50">
          <cell r="A50">
            <v>161</v>
          </cell>
          <cell r="B50">
            <v>1.2639999999999998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207</v>
          </cell>
          <cell r="H50">
            <v>0</v>
          </cell>
          <cell r="I50">
            <v>159</v>
          </cell>
          <cell r="J50">
            <v>0</v>
          </cell>
          <cell r="K50">
            <v>159</v>
          </cell>
          <cell r="L50">
            <v>2</v>
          </cell>
          <cell r="M50">
            <v>159</v>
          </cell>
          <cell r="N50">
            <v>0</v>
          </cell>
          <cell r="O50">
            <v>159</v>
          </cell>
          <cell r="P50">
            <v>0</v>
          </cell>
          <cell r="Q50">
            <v>159</v>
          </cell>
          <cell r="R50">
            <v>0</v>
          </cell>
          <cell r="S50">
            <v>207</v>
          </cell>
          <cell r="T50">
            <v>0</v>
          </cell>
          <cell r="U50">
            <v>181</v>
          </cell>
          <cell r="V50">
            <v>3</v>
          </cell>
          <cell r="W50">
            <v>181</v>
          </cell>
          <cell r="X50">
            <v>3</v>
          </cell>
        </row>
        <row r="51">
          <cell r="A51" t="str">
            <v>161W</v>
          </cell>
          <cell r="B51">
            <v>2</v>
          </cell>
          <cell r="C51">
            <v>161</v>
          </cell>
          <cell r="D51">
            <v>0.45400000000000018</v>
          </cell>
          <cell r="E51">
            <v>161</v>
          </cell>
          <cell r="F51">
            <v>0.7580000000000000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207</v>
          </cell>
          <cell r="V51">
            <v>0</v>
          </cell>
          <cell r="W51">
            <v>207</v>
          </cell>
          <cell r="X51">
            <v>0</v>
          </cell>
        </row>
        <row r="52">
          <cell r="A52">
            <v>267</v>
          </cell>
          <cell r="B52">
            <v>13</v>
          </cell>
          <cell r="C52" t="str">
            <v>161W</v>
          </cell>
          <cell r="D52">
            <v>2</v>
          </cell>
          <cell r="E52" t="str">
            <v>161W</v>
          </cell>
          <cell r="F52">
            <v>0</v>
          </cell>
          <cell r="G52">
            <v>161</v>
          </cell>
          <cell r="H52">
            <v>0</v>
          </cell>
          <cell r="I52" t="str">
            <v>162W</v>
          </cell>
          <cell r="J52">
            <v>0</v>
          </cell>
          <cell r="K52" t="str">
            <v>162W</v>
          </cell>
          <cell r="L52">
            <v>1</v>
          </cell>
          <cell r="M52" t="str">
            <v>162W</v>
          </cell>
          <cell r="N52">
            <v>0</v>
          </cell>
          <cell r="O52" t="str">
            <v>162W</v>
          </cell>
          <cell r="P52">
            <v>0</v>
          </cell>
          <cell r="Q52" t="str">
            <v>162W</v>
          </cell>
          <cell r="R52">
            <v>0</v>
          </cell>
          <cell r="S52">
            <v>161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A53">
            <v>164</v>
          </cell>
          <cell r="B53">
            <v>0</v>
          </cell>
          <cell r="C53">
            <v>267</v>
          </cell>
          <cell r="D53">
            <v>8</v>
          </cell>
          <cell r="E53">
            <v>267</v>
          </cell>
          <cell r="F53">
            <v>12</v>
          </cell>
          <cell r="G53" t="str">
            <v>161W</v>
          </cell>
          <cell r="H53">
            <v>2</v>
          </cell>
          <cell r="I53">
            <v>49</v>
          </cell>
          <cell r="J53">
            <v>0</v>
          </cell>
          <cell r="K53">
            <v>49</v>
          </cell>
          <cell r="L53">
            <v>0</v>
          </cell>
          <cell r="M53">
            <v>49</v>
          </cell>
          <cell r="N53">
            <v>0</v>
          </cell>
          <cell r="O53">
            <v>49</v>
          </cell>
          <cell r="P53">
            <v>0</v>
          </cell>
          <cell r="Q53">
            <v>49</v>
          </cell>
          <cell r="R53">
            <v>0</v>
          </cell>
          <cell r="S53" t="str">
            <v>161W</v>
          </cell>
          <cell r="T53">
            <v>0</v>
          </cell>
          <cell r="U53">
            <v>161</v>
          </cell>
          <cell r="V53">
            <v>0.39299999999999979</v>
          </cell>
          <cell r="W53">
            <v>161</v>
          </cell>
          <cell r="X53">
            <v>1.1060000000000003</v>
          </cell>
        </row>
        <row r="54">
          <cell r="A54">
            <v>20</v>
          </cell>
          <cell r="B54">
            <v>3.472999999999999</v>
          </cell>
          <cell r="C54">
            <v>164</v>
          </cell>
          <cell r="D54">
            <v>2</v>
          </cell>
          <cell r="E54">
            <v>164</v>
          </cell>
          <cell r="F54">
            <v>0</v>
          </cell>
          <cell r="G54">
            <v>267</v>
          </cell>
          <cell r="H54">
            <v>4</v>
          </cell>
          <cell r="I54">
            <v>146</v>
          </cell>
          <cell r="J54">
            <v>0</v>
          </cell>
          <cell r="K54">
            <v>146</v>
          </cell>
          <cell r="L54">
            <v>0</v>
          </cell>
          <cell r="M54">
            <v>146</v>
          </cell>
          <cell r="N54">
            <v>0</v>
          </cell>
          <cell r="O54">
            <v>146</v>
          </cell>
          <cell r="P54">
            <v>0</v>
          </cell>
          <cell r="Q54">
            <v>146</v>
          </cell>
          <cell r="R54">
            <v>0</v>
          </cell>
          <cell r="S54">
            <v>267</v>
          </cell>
          <cell r="T54">
            <v>0</v>
          </cell>
          <cell r="U54" t="str">
            <v>161W</v>
          </cell>
          <cell r="V54">
            <v>0</v>
          </cell>
          <cell r="W54" t="str">
            <v>161W</v>
          </cell>
          <cell r="X54">
            <v>0</v>
          </cell>
        </row>
        <row r="55">
          <cell r="A55">
            <v>123</v>
          </cell>
          <cell r="B55">
            <v>0</v>
          </cell>
          <cell r="C55">
            <v>20</v>
          </cell>
          <cell r="D55">
            <v>2.875</v>
          </cell>
          <cell r="E55">
            <v>20</v>
          </cell>
          <cell r="F55">
            <v>1.7650000000000006</v>
          </cell>
          <cell r="G55">
            <v>164</v>
          </cell>
          <cell r="H55">
            <v>2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64</v>
          </cell>
          <cell r="T55">
            <v>2</v>
          </cell>
          <cell r="U55">
            <v>267</v>
          </cell>
          <cell r="V55">
            <v>0</v>
          </cell>
          <cell r="W55">
            <v>267</v>
          </cell>
          <cell r="X55">
            <v>13.5</v>
          </cell>
        </row>
        <row r="56">
          <cell r="A56">
            <v>0</v>
          </cell>
          <cell r="B56">
            <v>0</v>
          </cell>
          <cell r="C56">
            <v>123</v>
          </cell>
          <cell r="D56">
            <v>0</v>
          </cell>
          <cell r="E56">
            <v>123</v>
          </cell>
          <cell r="F56">
            <v>0</v>
          </cell>
          <cell r="G56">
            <v>20</v>
          </cell>
          <cell r="H56">
            <v>0</v>
          </cell>
          <cell r="I56" t="str">
            <v>53W</v>
          </cell>
          <cell r="J56">
            <v>0</v>
          </cell>
          <cell r="K56" t="str">
            <v>53W</v>
          </cell>
          <cell r="L56">
            <v>3</v>
          </cell>
          <cell r="M56" t="str">
            <v>53W</v>
          </cell>
          <cell r="N56">
            <v>0</v>
          </cell>
          <cell r="O56" t="str">
            <v>53W</v>
          </cell>
          <cell r="P56">
            <v>0</v>
          </cell>
          <cell r="Q56" t="str">
            <v>53W</v>
          </cell>
          <cell r="R56">
            <v>0</v>
          </cell>
          <cell r="S56">
            <v>20</v>
          </cell>
          <cell r="T56">
            <v>0</v>
          </cell>
          <cell r="U56">
            <v>164</v>
          </cell>
          <cell r="V56">
            <v>0</v>
          </cell>
          <cell r="W56">
            <v>164</v>
          </cell>
          <cell r="X56">
            <v>3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23</v>
          </cell>
          <cell r="H57">
            <v>0</v>
          </cell>
          <cell r="I57">
            <v>172</v>
          </cell>
          <cell r="J57">
            <v>7</v>
          </cell>
          <cell r="K57">
            <v>172</v>
          </cell>
          <cell r="L57">
            <v>7</v>
          </cell>
          <cell r="M57">
            <v>172</v>
          </cell>
          <cell r="N57">
            <v>4</v>
          </cell>
          <cell r="O57">
            <v>172</v>
          </cell>
          <cell r="P57">
            <v>0</v>
          </cell>
          <cell r="Q57">
            <v>172</v>
          </cell>
          <cell r="R57">
            <v>0</v>
          </cell>
          <cell r="S57">
            <v>123</v>
          </cell>
          <cell r="T57">
            <v>0</v>
          </cell>
          <cell r="U57">
            <v>20</v>
          </cell>
          <cell r="V57">
            <v>1.9720000000000013</v>
          </cell>
          <cell r="W57">
            <v>20</v>
          </cell>
          <cell r="X57">
            <v>2.4639999999999986</v>
          </cell>
        </row>
        <row r="58">
          <cell r="A58">
            <v>197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204</v>
          </cell>
          <cell r="J58">
            <v>0</v>
          </cell>
          <cell r="K58">
            <v>204</v>
          </cell>
          <cell r="L58">
            <v>0</v>
          </cell>
          <cell r="M58">
            <v>204</v>
          </cell>
          <cell r="N58">
            <v>0</v>
          </cell>
          <cell r="O58">
            <v>204</v>
          </cell>
          <cell r="P58">
            <v>0</v>
          </cell>
          <cell r="Q58">
            <v>204</v>
          </cell>
          <cell r="R58">
            <v>0</v>
          </cell>
          <cell r="S58">
            <v>0</v>
          </cell>
          <cell r="T58">
            <v>0</v>
          </cell>
          <cell r="U58">
            <v>123</v>
          </cell>
          <cell r="V58">
            <v>0</v>
          </cell>
          <cell r="W58">
            <v>123</v>
          </cell>
          <cell r="X58">
            <v>0</v>
          </cell>
        </row>
        <row r="59">
          <cell r="A59">
            <v>265</v>
          </cell>
          <cell r="B59">
            <v>0</v>
          </cell>
          <cell r="C59">
            <v>197</v>
          </cell>
          <cell r="D59">
            <v>0</v>
          </cell>
          <cell r="E59">
            <v>197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A60">
            <v>124</v>
          </cell>
          <cell r="B60">
            <v>0</v>
          </cell>
          <cell r="C60">
            <v>265</v>
          </cell>
          <cell r="D60">
            <v>0</v>
          </cell>
          <cell r="E60">
            <v>265</v>
          </cell>
          <cell r="F60">
            <v>0</v>
          </cell>
          <cell r="G60">
            <v>197</v>
          </cell>
          <cell r="H60">
            <v>0</v>
          </cell>
          <cell r="I60" t="str">
            <v>140W</v>
          </cell>
          <cell r="J60">
            <v>0</v>
          </cell>
          <cell r="K60" t="str">
            <v>140W</v>
          </cell>
          <cell r="L60">
            <v>0</v>
          </cell>
          <cell r="M60" t="str">
            <v>140W</v>
          </cell>
          <cell r="N60">
            <v>0</v>
          </cell>
          <cell r="O60" t="str">
            <v>140W</v>
          </cell>
          <cell r="P60">
            <v>0</v>
          </cell>
          <cell r="Q60" t="str">
            <v>140W</v>
          </cell>
          <cell r="R60">
            <v>0</v>
          </cell>
          <cell r="S60">
            <v>197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24</v>
          </cell>
          <cell r="D61">
            <v>0</v>
          </cell>
          <cell r="E61">
            <v>124</v>
          </cell>
          <cell r="F61">
            <v>0</v>
          </cell>
          <cell r="G61">
            <v>265</v>
          </cell>
          <cell r="H61">
            <v>0</v>
          </cell>
          <cell r="I61">
            <v>268</v>
          </cell>
          <cell r="J61">
            <v>0</v>
          </cell>
          <cell r="K61">
            <v>268</v>
          </cell>
          <cell r="L61">
            <v>0</v>
          </cell>
          <cell r="M61">
            <v>268</v>
          </cell>
          <cell r="N61">
            <v>0</v>
          </cell>
          <cell r="O61">
            <v>268</v>
          </cell>
          <cell r="P61">
            <v>0</v>
          </cell>
          <cell r="Q61">
            <v>268</v>
          </cell>
          <cell r="R61">
            <v>0</v>
          </cell>
          <cell r="S61">
            <v>265</v>
          </cell>
          <cell r="T61">
            <v>0</v>
          </cell>
          <cell r="U61">
            <v>197</v>
          </cell>
          <cell r="V61">
            <v>0</v>
          </cell>
          <cell r="W61">
            <v>197</v>
          </cell>
          <cell r="X61">
            <v>0</v>
          </cell>
        </row>
        <row r="62">
          <cell r="A62">
            <v>22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24</v>
          </cell>
          <cell r="H62">
            <v>0</v>
          </cell>
          <cell r="I62">
            <v>67</v>
          </cell>
          <cell r="J62">
            <v>4</v>
          </cell>
          <cell r="K62">
            <v>67</v>
          </cell>
          <cell r="L62">
            <v>0</v>
          </cell>
          <cell r="M62">
            <v>67</v>
          </cell>
          <cell r="N62">
            <v>0</v>
          </cell>
          <cell r="O62">
            <v>67</v>
          </cell>
          <cell r="P62">
            <v>2</v>
          </cell>
          <cell r="Q62">
            <v>67</v>
          </cell>
          <cell r="R62">
            <v>0</v>
          </cell>
          <cell r="S62">
            <v>124</v>
          </cell>
          <cell r="T62">
            <v>0</v>
          </cell>
          <cell r="U62">
            <v>265</v>
          </cell>
          <cell r="V62">
            <v>0</v>
          </cell>
          <cell r="W62">
            <v>265</v>
          </cell>
          <cell r="X62">
            <v>0</v>
          </cell>
        </row>
        <row r="63">
          <cell r="A63" t="str">
            <v>22W</v>
          </cell>
          <cell r="B63">
            <v>0</v>
          </cell>
          <cell r="C63">
            <v>22</v>
          </cell>
          <cell r="D63">
            <v>0</v>
          </cell>
          <cell r="E63">
            <v>22</v>
          </cell>
          <cell r="F63">
            <v>0</v>
          </cell>
          <cell r="G63">
            <v>0</v>
          </cell>
          <cell r="H63">
            <v>0</v>
          </cell>
          <cell r="I63">
            <v>166</v>
          </cell>
          <cell r="J63">
            <v>0</v>
          </cell>
          <cell r="K63">
            <v>166</v>
          </cell>
          <cell r="L63">
            <v>1</v>
          </cell>
          <cell r="M63">
            <v>166</v>
          </cell>
          <cell r="N63">
            <v>0</v>
          </cell>
          <cell r="O63">
            <v>166</v>
          </cell>
          <cell r="P63">
            <v>0</v>
          </cell>
          <cell r="Q63">
            <v>166</v>
          </cell>
          <cell r="R63">
            <v>0</v>
          </cell>
          <cell r="S63">
            <v>0</v>
          </cell>
          <cell r="T63">
            <v>0</v>
          </cell>
          <cell r="U63">
            <v>124</v>
          </cell>
          <cell r="V63">
            <v>0</v>
          </cell>
          <cell r="W63">
            <v>124</v>
          </cell>
          <cell r="X63">
            <v>0</v>
          </cell>
        </row>
        <row r="64">
          <cell r="A64">
            <v>144</v>
          </cell>
          <cell r="B64">
            <v>0.41000000000000003</v>
          </cell>
          <cell r="C64" t="str">
            <v>22W</v>
          </cell>
          <cell r="D64">
            <v>0</v>
          </cell>
          <cell r="E64" t="str">
            <v>22W</v>
          </cell>
          <cell r="F64">
            <v>0</v>
          </cell>
          <cell r="G64">
            <v>22</v>
          </cell>
          <cell r="H64">
            <v>0</v>
          </cell>
          <cell r="I64">
            <v>149</v>
          </cell>
          <cell r="J64">
            <v>0</v>
          </cell>
          <cell r="K64">
            <v>149</v>
          </cell>
          <cell r="L64">
            <v>1</v>
          </cell>
          <cell r="M64">
            <v>149</v>
          </cell>
          <cell r="N64">
            <v>0</v>
          </cell>
          <cell r="O64">
            <v>149</v>
          </cell>
          <cell r="P64">
            <v>0</v>
          </cell>
          <cell r="Q64">
            <v>149</v>
          </cell>
          <cell r="R64">
            <v>0</v>
          </cell>
          <cell r="S64">
            <v>22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A65">
            <v>196</v>
          </cell>
          <cell r="B65">
            <v>0</v>
          </cell>
          <cell r="C65">
            <v>144</v>
          </cell>
          <cell r="D65">
            <v>0.19999999999999996</v>
          </cell>
          <cell r="E65">
            <v>144</v>
          </cell>
          <cell r="F65">
            <v>0</v>
          </cell>
          <cell r="G65" t="str">
            <v>22W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 t="str">
            <v>22W</v>
          </cell>
          <cell r="T65">
            <v>0</v>
          </cell>
          <cell r="U65">
            <v>22</v>
          </cell>
          <cell r="V65">
            <v>0</v>
          </cell>
          <cell r="W65">
            <v>22</v>
          </cell>
          <cell r="X65">
            <v>0</v>
          </cell>
        </row>
        <row r="66">
          <cell r="A66">
            <v>91</v>
          </cell>
          <cell r="B66">
            <v>0</v>
          </cell>
          <cell r="C66">
            <v>196</v>
          </cell>
          <cell r="D66">
            <v>0</v>
          </cell>
          <cell r="E66">
            <v>196</v>
          </cell>
          <cell r="F66">
            <v>0</v>
          </cell>
          <cell r="G66">
            <v>144</v>
          </cell>
          <cell r="H66">
            <v>0</v>
          </cell>
          <cell r="I66" t="str">
            <v>156W</v>
          </cell>
          <cell r="J66">
            <v>6</v>
          </cell>
          <cell r="K66" t="str">
            <v>156W</v>
          </cell>
          <cell r="L66">
            <v>9</v>
          </cell>
          <cell r="M66" t="str">
            <v>156W</v>
          </cell>
          <cell r="N66">
            <v>0</v>
          </cell>
          <cell r="O66" t="str">
            <v>156W</v>
          </cell>
          <cell r="P66">
            <v>0</v>
          </cell>
          <cell r="Q66" t="str">
            <v>156W</v>
          </cell>
          <cell r="R66">
            <v>0</v>
          </cell>
          <cell r="S66">
            <v>144</v>
          </cell>
          <cell r="T66">
            <v>0</v>
          </cell>
          <cell r="U66" t="str">
            <v>22W</v>
          </cell>
          <cell r="V66">
            <v>0</v>
          </cell>
          <cell r="W66" t="str">
            <v>22W</v>
          </cell>
          <cell r="X66">
            <v>0</v>
          </cell>
        </row>
        <row r="67">
          <cell r="A67">
            <v>0</v>
          </cell>
          <cell r="B67">
            <v>0</v>
          </cell>
          <cell r="C67">
            <v>91</v>
          </cell>
          <cell r="D67">
            <v>3</v>
          </cell>
          <cell r="E67">
            <v>91</v>
          </cell>
          <cell r="F67">
            <v>0</v>
          </cell>
          <cell r="G67">
            <v>19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196</v>
          </cell>
          <cell r="T67">
            <v>0</v>
          </cell>
          <cell r="U67">
            <v>144</v>
          </cell>
          <cell r="V67">
            <v>0</v>
          </cell>
          <cell r="W67">
            <v>144</v>
          </cell>
          <cell r="X67">
            <v>0</v>
          </cell>
        </row>
        <row r="68">
          <cell r="A68">
            <v>25</v>
          </cell>
          <cell r="B68">
            <v>0.69200000000000006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91</v>
          </cell>
          <cell r="H68">
            <v>0</v>
          </cell>
          <cell r="I68" t="str">
            <v>94W</v>
          </cell>
          <cell r="J68">
            <v>2</v>
          </cell>
          <cell r="K68" t="str">
            <v>94W</v>
          </cell>
          <cell r="L68">
            <v>2</v>
          </cell>
          <cell r="M68" t="str">
            <v>94W</v>
          </cell>
          <cell r="N68">
            <v>2</v>
          </cell>
          <cell r="O68" t="str">
            <v>94W</v>
          </cell>
          <cell r="P68">
            <v>0</v>
          </cell>
          <cell r="Q68" t="str">
            <v>94W</v>
          </cell>
          <cell r="R68">
            <v>3</v>
          </cell>
          <cell r="S68">
            <v>91</v>
          </cell>
          <cell r="T68">
            <v>0</v>
          </cell>
          <cell r="U68">
            <v>196</v>
          </cell>
          <cell r="V68">
            <v>0</v>
          </cell>
          <cell r="W68">
            <v>196</v>
          </cell>
          <cell r="X68">
            <v>0</v>
          </cell>
        </row>
        <row r="69">
          <cell r="A69" t="str">
            <v>25W</v>
          </cell>
          <cell r="B69">
            <v>0</v>
          </cell>
          <cell r="C69">
            <v>25</v>
          </cell>
          <cell r="D69">
            <v>0.70799999999999996</v>
          </cell>
          <cell r="E69">
            <v>25</v>
          </cell>
          <cell r="F69">
            <v>0.125</v>
          </cell>
          <cell r="G69">
            <v>0</v>
          </cell>
          <cell r="H69">
            <v>0</v>
          </cell>
          <cell r="I69" t="str">
            <v>94V</v>
          </cell>
          <cell r="J69">
            <v>0</v>
          </cell>
          <cell r="K69" t="str">
            <v>94V</v>
          </cell>
          <cell r="L69">
            <v>1</v>
          </cell>
          <cell r="M69" t="str">
            <v>94V</v>
          </cell>
          <cell r="N69">
            <v>0</v>
          </cell>
          <cell r="O69" t="str">
            <v>94V</v>
          </cell>
          <cell r="P69">
            <v>0</v>
          </cell>
          <cell r="Q69" t="str">
            <v>94V</v>
          </cell>
          <cell r="R69">
            <v>0</v>
          </cell>
          <cell r="S69">
            <v>0</v>
          </cell>
          <cell r="T69">
            <v>0</v>
          </cell>
          <cell r="U69">
            <v>91</v>
          </cell>
          <cell r="V69">
            <v>0</v>
          </cell>
          <cell r="W69">
            <v>91</v>
          </cell>
          <cell r="X69">
            <v>0</v>
          </cell>
        </row>
        <row r="70">
          <cell r="A70">
            <v>32</v>
          </cell>
          <cell r="B70">
            <v>0</v>
          </cell>
          <cell r="C70" t="str">
            <v>25W</v>
          </cell>
          <cell r="D70">
            <v>0</v>
          </cell>
          <cell r="E70" t="str">
            <v>25W</v>
          </cell>
          <cell r="F70">
            <v>0</v>
          </cell>
          <cell r="G70">
            <v>25</v>
          </cell>
          <cell r="H70">
            <v>0</v>
          </cell>
          <cell r="I70">
            <v>153</v>
          </cell>
          <cell r="J70">
            <v>2</v>
          </cell>
          <cell r="K70">
            <v>153</v>
          </cell>
          <cell r="L70">
            <v>0</v>
          </cell>
          <cell r="M70">
            <v>153</v>
          </cell>
          <cell r="N70">
            <v>0</v>
          </cell>
          <cell r="O70">
            <v>153</v>
          </cell>
          <cell r="P70">
            <v>0</v>
          </cell>
          <cell r="Q70">
            <v>153</v>
          </cell>
          <cell r="R70">
            <v>0</v>
          </cell>
          <cell r="S70">
            <v>25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A71">
            <v>0</v>
          </cell>
          <cell r="B71">
            <v>0</v>
          </cell>
          <cell r="C71">
            <v>32</v>
          </cell>
          <cell r="D71">
            <v>0</v>
          </cell>
          <cell r="E71">
            <v>32</v>
          </cell>
          <cell r="F71">
            <v>0</v>
          </cell>
          <cell r="G71" t="str">
            <v>25W</v>
          </cell>
          <cell r="H71">
            <v>0</v>
          </cell>
          <cell r="I71">
            <v>279</v>
          </cell>
          <cell r="J71">
            <v>2</v>
          </cell>
          <cell r="K71">
            <v>279</v>
          </cell>
          <cell r="L71">
            <v>2</v>
          </cell>
          <cell r="M71">
            <v>279</v>
          </cell>
          <cell r="N71">
            <v>0</v>
          </cell>
          <cell r="O71">
            <v>279</v>
          </cell>
          <cell r="P71">
            <v>0</v>
          </cell>
          <cell r="Q71" t="str">
            <v>195W</v>
          </cell>
          <cell r="R71">
            <v>3</v>
          </cell>
          <cell r="S71" t="str">
            <v>25W</v>
          </cell>
          <cell r="T71">
            <v>0</v>
          </cell>
          <cell r="U71">
            <v>25</v>
          </cell>
          <cell r="V71">
            <v>8.1999999999999851E-2</v>
          </cell>
          <cell r="W71">
            <v>25</v>
          </cell>
          <cell r="X71">
            <v>0.43000000000000016</v>
          </cell>
        </row>
        <row r="72">
          <cell r="A72">
            <v>0</v>
          </cell>
          <cell r="B72">
            <v>1.6279999999999999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32</v>
          </cell>
          <cell r="H72">
            <v>0</v>
          </cell>
          <cell r="I72">
            <v>183</v>
          </cell>
          <cell r="J72">
            <v>2</v>
          </cell>
          <cell r="K72">
            <v>183</v>
          </cell>
          <cell r="L72">
            <v>0</v>
          </cell>
          <cell r="M72">
            <v>183</v>
          </cell>
          <cell r="N72">
            <v>0</v>
          </cell>
          <cell r="O72">
            <v>183</v>
          </cell>
          <cell r="P72">
            <v>0</v>
          </cell>
          <cell r="Q72">
            <v>279</v>
          </cell>
          <cell r="R72">
            <v>0</v>
          </cell>
          <cell r="S72">
            <v>32</v>
          </cell>
          <cell r="T72">
            <v>0</v>
          </cell>
          <cell r="U72" t="str">
            <v>25W</v>
          </cell>
          <cell r="V72">
            <v>0</v>
          </cell>
          <cell r="W72" t="str">
            <v>25W</v>
          </cell>
          <cell r="X72">
            <v>0</v>
          </cell>
        </row>
        <row r="73">
          <cell r="A73">
            <v>87</v>
          </cell>
          <cell r="B73">
            <v>1748</v>
          </cell>
          <cell r="C73">
            <v>0</v>
          </cell>
          <cell r="D73">
            <v>1.3540000000000005</v>
          </cell>
          <cell r="E73">
            <v>0</v>
          </cell>
          <cell r="F73">
            <v>1.2649999999999997</v>
          </cell>
          <cell r="G73">
            <v>0</v>
          </cell>
          <cell r="H73">
            <v>0</v>
          </cell>
          <cell r="I73">
            <v>187</v>
          </cell>
          <cell r="J73">
            <v>0</v>
          </cell>
          <cell r="K73">
            <v>187</v>
          </cell>
          <cell r="L73">
            <v>0</v>
          </cell>
          <cell r="M73">
            <v>187</v>
          </cell>
          <cell r="N73">
            <v>0</v>
          </cell>
          <cell r="O73">
            <v>187</v>
          </cell>
          <cell r="P73">
            <v>0</v>
          </cell>
          <cell r="Q73">
            <v>183</v>
          </cell>
          <cell r="R73">
            <v>0</v>
          </cell>
          <cell r="S73">
            <v>0</v>
          </cell>
          <cell r="T73">
            <v>0</v>
          </cell>
          <cell r="U73">
            <v>32</v>
          </cell>
          <cell r="V73">
            <v>0</v>
          </cell>
          <cell r="W73">
            <v>32</v>
          </cell>
          <cell r="X73">
            <v>0</v>
          </cell>
        </row>
        <row r="74">
          <cell r="A74">
            <v>192</v>
          </cell>
          <cell r="B74">
            <v>0</v>
          </cell>
          <cell r="C74">
            <v>87</v>
          </cell>
          <cell r="D74">
            <v>1456</v>
          </cell>
          <cell r="E74">
            <v>87</v>
          </cell>
          <cell r="F74">
            <v>991</v>
          </cell>
          <cell r="G74">
            <v>0</v>
          </cell>
          <cell r="H74">
            <v>3.0999999999999694E-2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187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A75">
            <v>159</v>
          </cell>
          <cell r="B75">
            <v>0</v>
          </cell>
          <cell r="C75">
            <v>280</v>
          </cell>
          <cell r="D75">
            <v>39.299999999999997</v>
          </cell>
          <cell r="E75">
            <v>280</v>
          </cell>
          <cell r="F75">
            <v>80</v>
          </cell>
          <cell r="G75">
            <v>87</v>
          </cell>
          <cell r="H75">
            <v>379</v>
          </cell>
          <cell r="I75">
            <v>190</v>
          </cell>
          <cell r="J75">
            <v>0</v>
          </cell>
          <cell r="K75">
            <v>190</v>
          </cell>
          <cell r="L75">
            <v>0</v>
          </cell>
          <cell r="M75">
            <v>190</v>
          </cell>
          <cell r="N75">
            <v>0</v>
          </cell>
          <cell r="O75">
            <v>190</v>
          </cell>
          <cell r="P75">
            <v>0</v>
          </cell>
          <cell r="Q75">
            <v>0</v>
          </cell>
          <cell r="R75">
            <v>0</v>
          </cell>
          <cell r="S75">
            <v>87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A76">
            <v>37</v>
          </cell>
          <cell r="B76">
            <v>1.5000000000000013E-2</v>
          </cell>
          <cell r="C76">
            <v>192</v>
          </cell>
          <cell r="D76">
            <v>0</v>
          </cell>
          <cell r="E76">
            <v>192</v>
          </cell>
          <cell r="F76">
            <v>0</v>
          </cell>
          <cell r="G76">
            <v>280</v>
          </cell>
          <cell r="H76">
            <v>54</v>
          </cell>
          <cell r="I76" t="str">
            <v>170W</v>
          </cell>
          <cell r="J76">
            <v>0</v>
          </cell>
          <cell r="K76" t="str">
            <v>170W</v>
          </cell>
          <cell r="L76">
            <v>0</v>
          </cell>
          <cell r="M76" t="str">
            <v>170W</v>
          </cell>
          <cell r="N76">
            <v>0</v>
          </cell>
          <cell r="O76" t="str">
            <v>170W</v>
          </cell>
          <cell r="P76">
            <v>0</v>
          </cell>
          <cell r="Q76">
            <v>190</v>
          </cell>
          <cell r="R76">
            <v>0</v>
          </cell>
          <cell r="S76">
            <v>280</v>
          </cell>
          <cell r="T76">
            <v>22</v>
          </cell>
          <cell r="U76">
            <v>87</v>
          </cell>
          <cell r="V76">
            <v>1030</v>
          </cell>
          <cell r="W76">
            <v>87</v>
          </cell>
          <cell r="X76">
            <v>1050</v>
          </cell>
        </row>
        <row r="77">
          <cell r="A77">
            <v>199</v>
          </cell>
          <cell r="B77">
            <v>0</v>
          </cell>
          <cell r="C77">
            <v>159</v>
          </cell>
          <cell r="D77">
            <v>0</v>
          </cell>
          <cell r="E77">
            <v>159</v>
          </cell>
          <cell r="F77">
            <v>4</v>
          </cell>
          <cell r="G77">
            <v>192</v>
          </cell>
          <cell r="H77">
            <v>0</v>
          </cell>
          <cell r="I77" t="str">
            <v>170V</v>
          </cell>
          <cell r="J77">
            <v>0</v>
          </cell>
          <cell r="K77" t="str">
            <v>170V</v>
          </cell>
          <cell r="L77">
            <v>0</v>
          </cell>
          <cell r="M77" t="str">
            <v>170V</v>
          </cell>
          <cell r="N77">
            <v>0</v>
          </cell>
          <cell r="O77" t="str">
            <v>170V</v>
          </cell>
          <cell r="P77">
            <v>0</v>
          </cell>
          <cell r="Q77" t="str">
            <v>170W</v>
          </cell>
          <cell r="R77">
            <v>0</v>
          </cell>
          <cell r="S77">
            <v>192</v>
          </cell>
          <cell r="T77">
            <v>0</v>
          </cell>
          <cell r="U77">
            <v>280</v>
          </cell>
          <cell r="V77">
            <v>7</v>
          </cell>
          <cell r="W77">
            <v>280</v>
          </cell>
          <cell r="X77">
            <v>0</v>
          </cell>
        </row>
        <row r="78">
          <cell r="A78">
            <v>0</v>
          </cell>
          <cell r="B78">
            <v>0</v>
          </cell>
          <cell r="C78">
            <v>37</v>
          </cell>
          <cell r="D78">
            <v>0.11699999999999999</v>
          </cell>
          <cell r="E78">
            <v>37</v>
          </cell>
          <cell r="F78">
            <v>1.3000000000000012E-2</v>
          </cell>
          <cell r="G78">
            <v>159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 t="str">
            <v>170V</v>
          </cell>
          <cell r="R78">
            <v>0</v>
          </cell>
          <cell r="S78">
            <v>159</v>
          </cell>
          <cell r="T78">
            <v>0</v>
          </cell>
          <cell r="U78">
            <v>192</v>
          </cell>
          <cell r="V78">
            <v>0</v>
          </cell>
          <cell r="W78">
            <v>192</v>
          </cell>
          <cell r="X78">
            <v>0</v>
          </cell>
        </row>
        <row r="79">
          <cell r="A79">
            <v>162</v>
          </cell>
          <cell r="B79">
            <v>5.5</v>
          </cell>
          <cell r="C79">
            <v>199</v>
          </cell>
          <cell r="D79">
            <v>0</v>
          </cell>
          <cell r="E79">
            <v>199</v>
          </cell>
          <cell r="F79">
            <v>0</v>
          </cell>
          <cell r="G79">
            <v>37</v>
          </cell>
          <cell r="H79">
            <v>0</v>
          </cell>
          <cell r="I79" t="str">
            <v>206W</v>
          </cell>
          <cell r="J79">
            <v>0</v>
          </cell>
          <cell r="K79" t="str">
            <v>206W</v>
          </cell>
          <cell r="L79">
            <v>0</v>
          </cell>
          <cell r="M79" t="str">
            <v>206W</v>
          </cell>
          <cell r="N79">
            <v>0</v>
          </cell>
          <cell r="O79" t="str">
            <v>206W</v>
          </cell>
          <cell r="P79">
            <v>0</v>
          </cell>
          <cell r="Q79">
            <v>0</v>
          </cell>
          <cell r="R79">
            <v>0</v>
          </cell>
          <cell r="S79">
            <v>37</v>
          </cell>
          <cell r="T79">
            <v>0</v>
          </cell>
          <cell r="U79">
            <v>159</v>
          </cell>
          <cell r="V79">
            <v>0</v>
          </cell>
          <cell r="W79">
            <v>159</v>
          </cell>
          <cell r="X79">
            <v>0</v>
          </cell>
        </row>
        <row r="80">
          <cell r="A80" t="str">
            <v>162W</v>
          </cell>
          <cell r="B80">
            <v>1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199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 t="str">
            <v>206W</v>
          </cell>
          <cell r="R80">
            <v>0</v>
          </cell>
          <cell r="S80">
            <v>199</v>
          </cell>
          <cell r="T80">
            <v>0</v>
          </cell>
          <cell r="U80">
            <v>37</v>
          </cell>
          <cell r="V80">
            <v>0</v>
          </cell>
          <cell r="W80">
            <v>37</v>
          </cell>
          <cell r="X80">
            <v>2.5999999999999968E-2</v>
          </cell>
        </row>
        <row r="81">
          <cell r="A81">
            <v>49</v>
          </cell>
          <cell r="B81">
            <v>3</v>
          </cell>
          <cell r="C81">
            <v>162</v>
          </cell>
          <cell r="D81">
            <v>2</v>
          </cell>
          <cell r="E81">
            <v>162</v>
          </cell>
          <cell r="F81">
            <v>0.81999999999999318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199</v>
          </cell>
          <cell r="V81">
            <v>0</v>
          </cell>
          <cell r="W81">
            <v>199</v>
          </cell>
          <cell r="X81">
            <v>0</v>
          </cell>
        </row>
        <row r="82">
          <cell r="A82">
            <v>146</v>
          </cell>
          <cell r="B82">
            <v>2</v>
          </cell>
          <cell r="C82" t="str">
            <v>162W</v>
          </cell>
          <cell r="D82">
            <v>4</v>
          </cell>
          <cell r="E82" t="str">
            <v>162W</v>
          </cell>
          <cell r="F82">
            <v>2</v>
          </cell>
          <cell r="G82">
            <v>162</v>
          </cell>
          <cell r="H82">
            <v>0.18000000000000682</v>
          </cell>
          <cell r="I82">
            <v>2</v>
          </cell>
          <cell r="J82">
            <v>0</v>
          </cell>
          <cell r="K82">
            <v>2</v>
          </cell>
          <cell r="L82">
            <v>0</v>
          </cell>
          <cell r="M82">
            <v>2</v>
          </cell>
          <cell r="N82">
            <v>0</v>
          </cell>
          <cell r="O82">
            <v>2</v>
          </cell>
          <cell r="P82">
            <v>0</v>
          </cell>
          <cell r="Q82">
            <v>0</v>
          </cell>
          <cell r="R82">
            <v>0</v>
          </cell>
          <cell r="S82">
            <v>162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A83">
            <v>0</v>
          </cell>
          <cell r="B83">
            <v>0</v>
          </cell>
          <cell r="C83">
            <v>49</v>
          </cell>
          <cell r="D83">
            <v>2</v>
          </cell>
          <cell r="E83">
            <v>49</v>
          </cell>
          <cell r="F83">
            <v>2</v>
          </cell>
          <cell r="G83" t="str">
            <v>162W</v>
          </cell>
          <cell r="H83">
            <v>1</v>
          </cell>
          <cell r="I83">
            <v>0</v>
          </cell>
          <cell r="J83">
            <v>10</v>
          </cell>
          <cell r="K83">
            <v>0</v>
          </cell>
          <cell r="L83">
            <v>6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2</v>
          </cell>
          <cell r="R83">
            <v>0</v>
          </cell>
          <cell r="S83" t="str">
            <v>162W</v>
          </cell>
          <cell r="T83">
            <v>0</v>
          </cell>
          <cell r="U83">
            <v>162</v>
          </cell>
          <cell r="V83">
            <v>0</v>
          </cell>
          <cell r="W83">
            <v>162</v>
          </cell>
          <cell r="X83">
            <v>1.6200000000000045</v>
          </cell>
        </row>
        <row r="84">
          <cell r="A84">
            <v>53</v>
          </cell>
          <cell r="B84">
            <v>0.67299999999999982</v>
          </cell>
          <cell r="C84">
            <v>146</v>
          </cell>
          <cell r="D84">
            <v>2</v>
          </cell>
          <cell r="E84">
            <v>146</v>
          </cell>
          <cell r="F84">
            <v>0</v>
          </cell>
          <cell r="G84">
            <v>49</v>
          </cell>
          <cell r="H84">
            <v>1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23</v>
          </cell>
          <cell r="S84">
            <v>49</v>
          </cell>
          <cell r="T84">
            <v>0</v>
          </cell>
          <cell r="U84" t="str">
            <v>162W</v>
          </cell>
          <cell r="V84">
            <v>0</v>
          </cell>
          <cell r="W84" t="str">
            <v>162W</v>
          </cell>
          <cell r="X84">
            <v>2</v>
          </cell>
        </row>
        <row r="85">
          <cell r="A85" t="str">
            <v>53W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146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46</v>
          </cell>
          <cell r="T85">
            <v>0</v>
          </cell>
          <cell r="U85">
            <v>49</v>
          </cell>
          <cell r="V85">
            <v>0</v>
          </cell>
          <cell r="W85">
            <v>49</v>
          </cell>
          <cell r="X85">
            <v>2</v>
          </cell>
        </row>
        <row r="86">
          <cell r="A86">
            <v>36</v>
          </cell>
          <cell r="B86">
            <v>1.04</v>
          </cell>
          <cell r="C86">
            <v>53</v>
          </cell>
          <cell r="D86">
            <v>0.5900000000000003</v>
          </cell>
          <cell r="E86">
            <v>53</v>
          </cell>
          <cell r="F86">
            <v>0.18799999999999972</v>
          </cell>
          <cell r="G86">
            <v>0</v>
          </cell>
          <cell r="H86">
            <v>0</v>
          </cell>
          <cell r="I86">
            <v>5</v>
          </cell>
          <cell r="J86">
            <v>22</v>
          </cell>
          <cell r="K86">
            <v>5</v>
          </cell>
          <cell r="L86">
            <v>0</v>
          </cell>
          <cell r="M86">
            <v>5</v>
          </cell>
          <cell r="N86">
            <v>0</v>
          </cell>
          <cell r="O86">
            <v>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146</v>
          </cell>
          <cell r="V86">
            <v>0</v>
          </cell>
          <cell r="W86">
            <v>146</v>
          </cell>
          <cell r="X86">
            <v>0</v>
          </cell>
        </row>
        <row r="87">
          <cell r="A87">
            <v>172</v>
          </cell>
          <cell r="B87">
            <v>5</v>
          </cell>
          <cell r="C87" t="str">
            <v>53W</v>
          </cell>
          <cell r="D87">
            <v>0</v>
          </cell>
          <cell r="E87" t="str">
            <v>53W</v>
          </cell>
          <cell r="F87">
            <v>0</v>
          </cell>
          <cell r="G87">
            <v>53</v>
          </cell>
          <cell r="H87">
            <v>0</v>
          </cell>
          <cell r="I87" t="str">
            <v>5а</v>
          </cell>
          <cell r="J87">
            <v>5</v>
          </cell>
          <cell r="K87" t="str">
            <v>5а</v>
          </cell>
          <cell r="L87">
            <v>4</v>
          </cell>
          <cell r="M87" t="str">
            <v>5а</v>
          </cell>
          <cell r="N87">
            <v>0</v>
          </cell>
          <cell r="O87" t="str">
            <v>5а</v>
          </cell>
          <cell r="P87">
            <v>0</v>
          </cell>
          <cell r="Q87">
            <v>5</v>
          </cell>
          <cell r="R87">
            <v>14</v>
          </cell>
          <cell r="S87">
            <v>53</v>
          </cell>
          <cell r="T87">
            <v>6.7000000000000171E-2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A88">
            <v>200</v>
          </cell>
          <cell r="B88">
            <v>0</v>
          </cell>
          <cell r="C88">
            <v>36</v>
          </cell>
          <cell r="D88">
            <v>0.5149999999999999</v>
          </cell>
          <cell r="E88">
            <v>36</v>
          </cell>
          <cell r="F88">
            <v>3.400000000000003E-2</v>
          </cell>
          <cell r="G88" t="str">
            <v>53W</v>
          </cell>
          <cell r="H88">
            <v>8</v>
          </cell>
          <cell r="I88">
            <v>31</v>
          </cell>
          <cell r="J88">
            <v>0</v>
          </cell>
          <cell r="K88">
            <v>31</v>
          </cell>
          <cell r="L88">
            <v>0</v>
          </cell>
          <cell r="M88">
            <v>31</v>
          </cell>
          <cell r="N88">
            <v>0</v>
          </cell>
          <cell r="O88">
            <v>31</v>
          </cell>
          <cell r="P88">
            <v>0</v>
          </cell>
          <cell r="Q88" t="str">
            <v>5а</v>
          </cell>
          <cell r="R88">
            <v>27</v>
          </cell>
          <cell r="S88" t="str">
            <v>53W</v>
          </cell>
          <cell r="T88">
            <v>0</v>
          </cell>
          <cell r="U88">
            <v>53</v>
          </cell>
          <cell r="V88">
            <v>0.22599999999999998</v>
          </cell>
          <cell r="W88">
            <v>53</v>
          </cell>
          <cell r="X88">
            <v>0.46999999999999975</v>
          </cell>
        </row>
        <row r="89">
          <cell r="A89">
            <v>204</v>
          </cell>
          <cell r="B89">
            <v>0</v>
          </cell>
          <cell r="C89">
            <v>172</v>
          </cell>
          <cell r="D89">
            <v>5</v>
          </cell>
          <cell r="E89">
            <v>172</v>
          </cell>
          <cell r="F89">
            <v>10</v>
          </cell>
          <cell r="G89">
            <v>36</v>
          </cell>
          <cell r="H89">
            <v>0</v>
          </cell>
          <cell r="I89" t="str">
            <v>31W</v>
          </cell>
          <cell r="J89">
            <v>0.27999999999999936</v>
          </cell>
          <cell r="K89" t="str">
            <v>31W</v>
          </cell>
          <cell r="L89">
            <v>2.0999999999999996</v>
          </cell>
          <cell r="M89" t="str">
            <v>31W</v>
          </cell>
          <cell r="N89">
            <v>0.39000000000000057</v>
          </cell>
          <cell r="O89" t="str">
            <v>31W</v>
          </cell>
          <cell r="P89">
            <v>0.21999999999999886</v>
          </cell>
          <cell r="Q89">
            <v>31</v>
          </cell>
          <cell r="R89">
            <v>0</v>
          </cell>
          <cell r="S89">
            <v>36</v>
          </cell>
          <cell r="T89">
            <v>0</v>
          </cell>
          <cell r="U89" t="str">
            <v>53W</v>
          </cell>
          <cell r="V89">
            <v>0</v>
          </cell>
          <cell r="W89" t="str">
            <v>53W</v>
          </cell>
          <cell r="X89">
            <v>2</v>
          </cell>
        </row>
        <row r="90">
          <cell r="A90">
            <v>0</v>
          </cell>
          <cell r="B90">
            <v>0</v>
          </cell>
          <cell r="C90">
            <v>200</v>
          </cell>
          <cell r="D90">
            <v>0</v>
          </cell>
          <cell r="E90">
            <v>200</v>
          </cell>
          <cell r="F90">
            <v>0</v>
          </cell>
          <cell r="G90">
            <v>17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 t="str">
            <v>31W</v>
          </cell>
          <cell r="R90">
            <v>0.24000000000000199</v>
          </cell>
          <cell r="S90">
            <v>172</v>
          </cell>
          <cell r="T90">
            <v>0</v>
          </cell>
          <cell r="U90">
            <v>36</v>
          </cell>
          <cell r="V90">
            <v>4.4999999999999929E-2</v>
          </cell>
          <cell r="W90">
            <v>36</v>
          </cell>
          <cell r="X90">
            <v>0.43700000000000006</v>
          </cell>
        </row>
        <row r="91">
          <cell r="A91">
            <v>140</v>
          </cell>
          <cell r="B91">
            <v>1.1440000000000001</v>
          </cell>
          <cell r="C91">
            <v>204</v>
          </cell>
          <cell r="D91">
            <v>0</v>
          </cell>
          <cell r="E91">
            <v>204</v>
          </cell>
          <cell r="F91">
            <v>0</v>
          </cell>
          <cell r="G91">
            <v>200</v>
          </cell>
          <cell r="H91">
            <v>0</v>
          </cell>
          <cell r="I91">
            <v>189</v>
          </cell>
          <cell r="J91">
            <v>0</v>
          </cell>
          <cell r="K91">
            <v>189</v>
          </cell>
          <cell r="L91">
            <v>0</v>
          </cell>
          <cell r="M91">
            <v>189</v>
          </cell>
          <cell r="N91">
            <v>0</v>
          </cell>
          <cell r="O91">
            <v>189</v>
          </cell>
          <cell r="P91">
            <v>0</v>
          </cell>
          <cell r="Q91">
            <v>0</v>
          </cell>
          <cell r="R91">
            <v>0</v>
          </cell>
          <cell r="S91">
            <v>200</v>
          </cell>
          <cell r="T91">
            <v>0</v>
          </cell>
          <cell r="U91">
            <v>172</v>
          </cell>
          <cell r="V91">
            <v>12</v>
          </cell>
          <cell r="W91">
            <v>172</v>
          </cell>
          <cell r="X91">
            <v>11</v>
          </cell>
        </row>
        <row r="92">
          <cell r="A92" t="str">
            <v>140W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204</v>
          </cell>
          <cell r="H92">
            <v>0</v>
          </cell>
          <cell r="I92" t="str">
            <v>189W</v>
          </cell>
          <cell r="J92">
            <v>0</v>
          </cell>
          <cell r="K92" t="str">
            <v>189W</v>
          </cell>
          <cell r="L92">
            <v>0</v>
          </cell>
          <cell r="M92" t="str">
            <v>189W</v>
          </cell>
          <cell r="N92">
            <v>0</v>
          </cell>
          <cell r="O92" t="str">
            <v>189W</v>
          </cell>
          <cell r="P92">
            <v>0</v>
          </cell>
          <cell r="Q92">
            <v>189</v>
          </cell>
          <cell r="R92">
            <v>0</v>
          </cell>
          <cell r="S92">
            <v>204</v>
          </cell>
          <cell r="T92">
            <v>0</v>
          </cell>
          <cell r="U92">
            <v>200</v>
          </cell>
          <cell r="V92">
            <v>0</v>
          </cell>
          <cell r="W92">
            <v>200</v>
          </cell>
          <cell r="X92">
            <v>0</v>
          </cell>
        </row>
        <row r="93">
          <cell r="A93">
            <v>125</v>
          </cell>
          <cell r="B93">
            <v>0</v>
          </cell>
          <cell r="C93">
            <v>140</v>
          </cell>
          <cell r="D93">
            <v>0.97700000000000031</v>
          </cell>
          <cell r="E93">
            <v>140</v>
          </cell>
          <cell r="F93">
            <v>0.60200000000000031</v>
          </cell>
          <cell r="G93">
            <v>0</v>
          </cell>
          <cell r="H93">
            <v>0</v>
          </cell>
          <cell r="I93" t="str">
            <v>189O</v>
          </cell>
          <cell r="J93">
            <v>0</v>
          </cell>
          <cell r="K93" t="str">
            <v>189O</v>
          </cell>
          <cell r="L93">
            <v>0</v>
          </cell>
          <cell r="M93" t="str">
            <v>189O</v>
          </cell>
          <cell r="N93">
            <v>0</v>
          </cell>
          <cell r="O93" t="str">
            <v>189O</v>
          </cell>
          <cell r="P93">
            <v>0</v>
          </cell>
          <cell r="Q93" t="str">
            <v>189W</v>
          </cell>
          <cell r="R93">
            <v>0</v>
          </cell>
          <cell r="S93">
            <v>0</v>
          </cell>
          <cell r="T93">
            <v>0</v>
          </cell>
          <cell r="U93">
            <v>204</v>
          </cell>
          <cell r="V93">
            <v>0</v>
          </cell>
          <cell r="W93">
            <v>204</v>
          </cell>
          <cell r="X93">
            <v>0</v>
          </cell>
        </row>
        <row r="94">
          <cell r="A94">
            <v>274</v>
          </cell>
          <cell r="B94">
            <v>0</v>
          </cell>
          <cell r="C94" t="str">
            <v>140W</v>
          </cell>
          <cell r="D94">
            <v>0</v>
          </cell>
          <cell r="E94" t="str">
            <v>140W</v>
          </cell>
          <cell r="F94">
            <v>0</v>
          </cell>
          <cell r="G94">
            <v>140</v>
          </cell>
          <cell r="H94">
            <v>0</v>
          </cell>
          <cell r="I94">
            <v>188</v>
          </cell>
          <cell r="J94">
            <v>0</v>
          </cell>
          <cell r="K94">
            <v>188</v>
          </cell>
          <cell r="L94">
            <v>0</v>
          </cell>
          <cell r="M94">
            <v>188</v>
          </cell>
          <cell r="N94">
            <v>0</v>
          </cell>
          <cell r="O94">
            <v>188</v>
          </cell>
          <cell r="P94">
            <v>0</v>
          </cell>
          <cell r="Q94" t="str">
            <v>189O</v>
          </cell>
          <cell r="R94">
            <v>0</v>
          </cell>
          <cell r="S94">
            <v>14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116</v>
          </cell>
          <cell r="B95">
            <v>1.1819999999999999</v>
          </cell>
          <cell r="C95">
            <v>125</v>
          </cell>
          <cell r="D95">
            <v>0</v>
          </cell>
          <cell r="E95">
            <v>125</v>
          </cell>
          <cell r="F95">
            <v>0</v>
          </cell>
          <cell r="G95" t="str">
            <v>140W</v>
          </cell>
          <cell r="H95">
            <v>0</v>
          </cell>
          <cell r="I95">
            <v>27</v>
          </cell>
          <cell r="J95">
            <v>0</v>
          </cell>
          <cell r="K95">
            <v>27</v>
          </cell>
          <cell r="L95">
            <v>0</v>
          </cell>
          <cell r="M95">
            <v>27</v>
          </cell>
          <cell r="N95">
            <v>0</v>
          </cell>
          <cell r="O95">
            <v>27</v>
          </cell>
          <cell r="P95">
            <v>0</v>
          </cell>
          <cell r="Q95">
            <v>188</v>
          </cell>
          <cell r="R95">
            <v>0</v>
          </cell>
          <cell r="S95" t="str">
            <v>140W</v>
          </cell>
          <cell r="T95">
            <v>0</v>
          </cell>
          <cell r="U95">
            <v>140</v>
          </cell>
          <cell r="V95">
            <v>0</v>
          </cell>
          <cell r="W95">
            <v>140</v>
          </cell>
          <cell r="X95">
            <v>1.1140000000000008</v>
          </cell>
        </row>
        <row r="96">
          <cell r="A96">
            <v>126</v>
          </cell>
          <cell r="B96">
            <v>0.253</v>
          </cell>
          <cell r="C96">
            <v>274</v>
          </cell>
          <cell r="D96">
            <v>0</v>
          </cell>
          <cell r="E96">
            <v>274</v>
          </cell>
          <cell r="F96">
            <v>0</v>
          </cell>
          <cell r="G96">
            <v>125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27</v>
          </cell>
          <cell r="R96">
            <v>0</v>
          </cell>
          <cell r="S96">
            <v>125</v>
          </cell>
          <cell r="T96">
            <v>0</v>
          </cell>
          <cell r="U96" t="str">
            <v>140W</v>
          </cell>
          <cell r="V96">
            <v>0</v>
          </cell>
          <cell r="W96" t="str">
            <v>140W</v>
          </cell>
          <cell r="X96">
            <v>0</v>
          </cell>
        </row>
        <row r="97">
          <cell r="A97">
            <v>57</v>
          </cell>
          <cell r="B97">
            <v>0</v>
          </cell>
          <cell r="C97">
            <v>116</v>
          </cell>
          <cell r="D97">
            <v>0.91099999999999981</v>
          </cell>
          <cell r="E97">
            <v>116</v>
          </cell>
          <cell r="F97">
            <v>0.50300000000000011</v>
          </cell>
          <cell r="G97">
            <v>274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274</v>
          </cell>
          <cell r="T97">
            <v>0</v>
          </cell>
          <cell r="U97">
            <v>125</v>
          </cell>
          <cell r="V97">
            <v>0</v>
          </cell>
          <cell r="W97">
            <v>125</v>
          </cell>
          <cell r="X97">
            <v>0</v>
          </cell>
        </row>
        <row r="98">
          <cell r="A98">
            <v>165</v>
          </cell>
          <cell r="B98">
            <v>0</v>
          </cell>
          <cell r="C98">
            <v>126</v>
          </cell>
          <cell r="D98">
            <v>0.36199999999999999</v>
          </cell>
          <cell r="E98">
            <v>126</v>
          </cell>
          <cell r="F98">
            <v>0.10099999999999998</v>
          </cell>
          <cell r="G98">
            <v>116</v>
          </cell>
          <cell r="H98">
            <v>0</v>
          </cell>
          <cell r="I98" t="str">
            <v>27W</v>
          </cell>
          <cell r="J98">
            <v>0</v>
          </cell>
          <cell r="K98" t="str">
            <v>27W</v>
          </cell>
          <cell r="L98">
            <v>0</v>
          </cell>
          <cell r="M98" t="str">
            <v>27W</v>
          </cell>
          <cell r="N98">
            <v>0</v>
          </cell>
          <cell r="O98" t="str">
            <v>27W</v>
          </cell>
          <cell r="P98">
            <v>0</v>
          </cell>
          <cell r="Q98">
            <v>0</v>
          </cell>
          <cell r="R98">
            <v>0</v>
          </cell>
          <cell r="S98">
            <v>116</v>
          </cell>
          <cell r="T98">
            <v>0</v>
          </cell>
          <cell r="U98">
            <v>274</v>
          </cell>
          <cell r="V98">
            <v>0</v>
          </cell>
          <cell r="W98">
            <v>274</v>
          </cell>
          <cell r="X98">
            <v>0</v>
          </cell>
        </row>
        <row r="99">
          <cell r="A99">
            <v>268</v>
          </cell>
          <cell r="B99">
            <v>0</v>
          </cell>
          <cell r="C99">
            <v>57</v>
          </cell>
          <cell r="D99">
            <v>0</v>
          </cell>
          <cell r="E99">
            <v>57</v>
          </cell>
          <cell r="F99">
            <v>0</v>
          </cell>
          <cell r="G99">
            <v>126</v>
          </cell>
          <cell r="H99">
            <v>0</v>
          </cell>
          <cell r="I99">
            <v>10</v>
          </cell>
          <cell r="J99">
            <v>0</v>
          </cell>
          <cell r="K99">
            <v>10</v>
          </cell>
          <cell r="L99">
            <v>0</v>
          </cell>
          <cell r="M99">
            <v>10</v>
          </cell>
          <cell r="N99">
            <v>0</v>
          </cell>
          <cell r="O99">
            <v>10</v>
          </cell>
          <cell r="P99">
            <v>0</v>
          </cell>
          <cell r="Q99" t="str">
            <v>27W</v>
          </cell>
          <cell r="R99">
            <v>0</v>
          </cell>
          <cell r="S99">
            <v>126</v>
          </cell>
          <cell r="T99">
            <v>0</v>
          </cell>
          <cell r="U99">
            <v>116</v>
          </cell>
          <cell r="V99">
            <v>0.48799999999999999</v>
          </cell>
          <cell r="W99">
            <v>116</v>
          </cell>
          <cell r="X99">
            <v>0.6469999999999998</v>
          </cell>
        </row>
        <row r="100">
          <cell r="A100">
            <v>270</v>
          </cell>
          <cell r="B100">
            <v>5.8740000000000023</v>
          </cell>
          <cell r="C100">
            <v>165</v>
          </cell>
          <cell r="D100">
            <v>0</v>
          </cell>
          <cell r="E100">
            <v>165</v>
          </cell>
          <cell r="F100">
            <v>0</v>
          </cell>
          <cell r="G100">
            <v>57</v>
          </cell>
          <cell r="H100">
            <v>0</v>
          </cell>
          <cell r="I100">
            <v>26</v>
          </cell>
          <cell r="J100">
            <v>0</v>
          </cell>
          <cell r="K100">
            <v>26</v>
          </cell>
          <cell r="L100">
            <v>0</v>
          </cell>
          <cell r="M100">
            <v>26</v>
          </cell>
          <cell r="N100">
            <v>0</v>
          </cell>
          <cell r="O100">
            <v>26</v>
          </cell>
          <cell r="P100">
            <v>0</v>
          </cell>
          <cell r="Q100">
            <v>10</v>
          </cell>
          <cell r="R100">
            <v>0</v>
          </cell>
          <cell r="S100">
            <v>57</v>
          </cell>
          <cell r="T100">
            <v>0</v>
          </cell>
          <cell r="U100">
            <v>126</v>
          </cell>
          <cell r="V100">
            <v>0.16900000000000004</v>
          </cell>
          <cell r="W100">
            <v>126</v>
          </cell>
          <cell r="X100">
            <v>0.1070000000000001</v>
          </cell>
        </row>
        <row r="101">
          <cell r="A101">
            <v>264</v>
          </cell>
          <cell r="B101">
            <v>1.5269999999999999</v>
          </cell>
          <cell r="C101">
            <v>268</v>
          </cell>
          <cell r="D101">
            <v>0</v>
          </cell>
          <cell r="E101">
            <v>268</v>
          </cell>
          <cell r="F101">
            <v>0</v>
          </cell>
          <cell r="G101">
            <v>165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26</v>
          </cell>
          <cell r="R101">
            <v>0</v>
          </cell>
          <cell r="S101">
            <v>165</v>
          </cell>
          <cell r="T101">
            <v>0</v>
          </cell>
          <cell r="U101">
            <v>57</v>
          </cell>
          <cell r="V101">
            <v>0</v>
          </cell>
          <cell r="W101">
            <v>57</v>
          </cell>
          <cell r="X101">
            <v>0</v>
          </cell>
        </row>
        <row r="102">
          <cell r="A102">
            <v>127</v>
          </cell>
          <cell r="B102">
            <v>0</v>
          </cell>
          <cell r="C102">
            <v>270</v>
          </cell>
          <cell r="D102">
            <v>2.0739999999999981</v>
          </cell>
          <cell r="E102">
            <v>270</v>
          </cell>
          <cell r="F102">
            <v>0.41499999999999915</v>
          </cell>
          <cell r="G102">
            <v>268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268</v>
          </cell>
          <cell r="T102">
            <v>0</v>
          </cell>
          <cell r="U102">
            <v>165</v>
          </cell>
          <cell r="V102">
            <v>0</v>
          </cell>
          <cell r="W102">
            <v>165</v>
          </cell>
          <cell r="X102">
            <v>0</v>
          </cell>
        </row>
        <row r="103">
          <cell r="A103">
            <v>176</v>
          </cell>
          <cell r="B103">
            <v>0.83000000000000007</v>
          </cell>
          <cell r="C103">
            <v>264</v>
          </cell>
          <cell r="D103">
            <v>0</v>
          </cell>
          <cell r="E103">
            <v>264</v>
          </cell>
          <cell r="F103">
            <v>0</v>
          </cell>
          <cell r="G103">
            <v>27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270</v>
          </cell>
          <cell r="T103">
            <v>0</v>
          </cell>
          <cell r="U103">
            <v>268</v>
          </cell>
          <cell r="V103">
            <v>0</v>
          </cell>
          <cell r="W103">
            <v>268</v>
          </cell>
          <cell r="X103">
            <v>0</v>
          </cell>
        </row>
        <row r="104">
          <cell r="A104">
            <v>106</v>
          </cell>
          <cell r="B104">
            <v>0</v>
          </cell>
          <cell r="C104">
            <v>127</v>
          </cell>
          <cell r="D104">
            <v>0</v>
          </cell>
          <cell r="E104">
            <v>127</v>
          </cell>
          <cell r="F104">
            <v>0</v>
          </cell>
          <cell r="G104">
            <v>264</v>
          </cell>
          <cell r="H104">
            <v>0</v>
          </cell>
          <cell r="I104" t="str">
            <v>26а</v>
          </cell>
          <cell r="J104">
            <v>0</v>
          </cell>
          <cell r="K104" t="str">
            <v>26а</v>
          </cell>
          <cell r="L104">
            <v>0</v>
          </cell>
          <cell r="M104" t="str">
            <v>26а</v>
          </cell>
          <cell r="N104">
            <v>0</v>
          </cell>
          <cell r="O104" t="str">
            <v>26а</v>
          </cell>
          <cell r="P104">
            <v>0</v>
          </cell>
          <cell r="Q104">
            <v>0</v>
          </cell>
          <cell r="R104">
            <v>0</v>
          </cell>
          <cell r="S104">
            <v>264</v>
          </cell>
          <cell r="T104">
            <v>0</v>
          </cell>
          <cell r="U104">
            <v>270</v>
          </cell>
          <cell r="V104">
            <v>0.38800000000000523</v>
          </cell>
          <cell r="W104">
            <v>270</v>
          </cell>
          <cell r="X104">
            <v>1.1219999999999999</v>
          </cell>
        </row>
        <row r="105">
          <cell r="A105">
            <v>214</v>
          </cell>
          <cell r="B105">
            <v>1.8219999999999992</v>
          </cell>
          <cell r="C105">
            <v>176</v>
          </cell>
          <cell r="D105">
            <v>0.36999999999999988</v>
          </cell>
          <cell r="E105">
            <v>176</v>
          </cell>
          <cell r="F105">
            <v>0.46000000000000019</v>
          </cell>
          <cell r="G105">
            <v>127</v>
          </cell>
          <cell r="H105">
            <v>0</v>
          </cell>
          <cell r="I105">
            <v>3</v>
          </cell>
          <cell r="J105">
            <v>25</v>
          </cell>
          <cell r="K105">
            <v>3</v>
          </cell>
          <cell r="L105">
            <v>5</v>
          </cell>
          <cell r="M105">
            <v>3</v>
          </cell>
          <cell r="N105">
            <v>0</v>
          </cell>
          <cell r="O105">
            <v>3</v>
          </cell>
          <cell r="P105">
            <v>0</v>
          </cell>
          <cell r="Q105" t="str">
            <v>26а</v>
          </cell>
          <cell r="R105">
            <v>0</v>
          </cell>
          <cell r="S105">
            <v>127</v>
          </cell>
          <cell r="T105">
            <v>0</v>
          </cell>
          <cell r="U105">
            <v>264</v>
          </cell>
          <cell r="V105">
            <v>0</v>
          </cell>
          <cell r="W105">
            <v>264</v>
          </cell>
          <cell r="X105">
            <v>0</v>
          </cell>
        </row>
        <row r="106">
          <cell r="A106">
            <v>67</v>
          </cell>
          <cell r="B106">
            <v>0</v>
          </cell>
          <cell r="C106">
            <v>106</v>
          </cell>
          <cell r="D106">
            <v>0</v>
          </cell>
          <cell r="E106">
            <v>106</v>
          </cell>
          <cell r="F106">
            <v>0</v>
          </cell>
          <cell r="G106">
            <v>176</v>
          </cell>
          <cell r="H106">
            <v>0.14999999999999991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3</v>
          </cell>
          <cell r="R106">
            <v>52</v>
          </cell>
          <cell r="S106">
            <v>176</v>
          </cell>
          <cell r="T106">
            <v>0</v>
          </cell>
          <cell r="U106">
            <v>127</v>
          </cell>
          <cell r="V106">
            <v>0</v>
          </cell>
          <cell r="W106">
            <v>127</v>
          </cell>
          <cell r="X106">
            <v>0</v>
          </cell>
        </row>
        <row r="107">
          <cell r="A107">
            <v>68</v>
          </cell>
          <cell r="B107">
            <v>0.81299999999999994</v>
          </cell>
          <cell r="C107">
            <v>214</v>
          </cell>
          <cell r="D107">
            <v>1.4890000000000008</v>
          </cell>
          <cell r="E107">
            <v>214</v>
          </cell>
          <cell r="F107">
            <v>0.87399999999999878</v>
          </cell>
          <cell r="G107">
            <v>106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06</v>
          </cell>
          <cell r="T107">
            <v>0</v>
          </cell>
          <cell r="U107">
            <v>176</v>
          </cell>
          <cell r="V107">
            <v>0.5</v>
          </cell>
          <cell r="W107">
            <v>176</v>
          </cell>
          <cell r="X107">
            <v>0.54999999999999982</v>
          </cell>
        </row>
        <row r="108">
          <cell r="A108">
            <v>166</v>
          </cell>
          <cell r="B108">
            <v>0</v>
          </cell>
          <cell r="C108">
            <v>67</v>
          </cell>
          <cell r="D108">
            <v>0</v>
          </cell>
          <cell r="E108">
            <v>67</v>
          </cell>
          <cell r="F108">
            <v>0</v>
          </cell>
          <cell r="G108">
            <v>214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214</v>
          </cell>
          <cell r="T108">
            <v>0</v>
          </cell>
          <cell r="U108">
            <v>106</v>
          </cell>
          <cell r="V108">
            <v>0</v>
          </cell>
          <cell r="W108">
            <v>106</v>
          </cell>
          <cell r="X108">
            <v>0</v>
          </cell>
        </row>
        <row r="109">
          <cell r="A109">
            <v>182</v>
          </cell>
          <cell r="B109">
            <v>0.89700000000000002</v>
          </cell>
          <cell r="C109">
            <v>68</v>
          </cell>
          <cell r="D109">
            <v>0.57400000000000007</v>
          </cell>
          <cell r="E109">
            <v>68</v>
          </cell>
          <cell r="F109">
            <v>0.20000000000000018</v>
          </cell>
          <cell r="G109">
            <v>67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67</v>
          </cell>
          <cell r="T109">
            <v>0</v>
          </cell>
          <cell r="U109">
            <v>214</v>
          </cell>
          <cell r="V109">
            <v>0.83999999999999986</v>
          </cell>
          <cell r="W109">
            <v>214</v>
          </cell>
          <cell r="X109">
            <v>0.92499999999999716</v>
          </cell>
        </row>
        <row r="110">
          <cell r="A110">
            <v>71</v>
          </cell>
          <cell r="B110">
            <v>6</v>
          </cell>
          <cell r="C110">
            <v>166</v>
          </cell>
          <cell r="D110">
            <v>0</v>
          </cell>
          <cell r="E110">
            <v>166</v>
          </cell>
          <cell r="F110">
            <v>1</v>
          </cell>
          <cell r="G110">
            <v>68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68</v>
          </cell>
          <cell r="T110">
            <v>0</v>
          </cell>
          <cell r="U110">
            <v>67</v>
          </cell>
          <cell r="V110">
            <v>0</v>
          </cell>
          <cell r="W110">
            <v>67</v>
          </cell>
          <cell r="X110">
            <v>0</v>
          </cell>
        </row>
        <row r="111">
          <cell r="A111">
            <v>202</v>
          </cell>
          <cell r="B111">
            <v>1.1109999999999998</v>
          </cell>
          <cell r="C111">
            <v>182</v>
          </cell>
          <cell r="D111">
            <v>0</v>
          </cell>
          <cell r="E111">
            <v>182</v>
          </cell>
          <cell r="F111">
            <v>0.12199999999999989</v>
          </cell>
          <cell r="G111">
            <v>166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166</v>
          </cell>
          <cell r="T111">
            <v>0</v>
          </cell>
          <cell r="U111">
            <v>68</v>
          </cell>
          <cell r="V111">
            <v>0.36699999999999999</v>
          </cell>
          <cell r="W111">
            <v>68</v>
          </cell>
          <cell r="X111">
            <v>0.46099999999999985</v>
          </cell>
        </row>
        <row r="112">
          <cell r="A112">
            <v>72</v>
          </cell>
          <cell r="B112">
            <v>0</v>
          </cell>
          <cell r="C112">
            <v>71</v>
          </cell>
          <cell r="D112">
            <v>4</v>
          </cell>
          <cell r="E112">
            <v>71</v>
          </cell>
          <cell r="F112">
            <v>2</v>
          </cell>
          <cell r="G112">
            <v>182</v>
          </cell>
          <cell r="H112">
            <v>6.6999999999999948E-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182</v>
          </cell>
          <cell r="T112">
            <v>0</v>
          </cell>
          <cell r="U112">
            <v>166</v>
          </cell>
          <cell r="V112">
            <v>0</v>
          </cell>
          <cell r="W112">
            <v>166</v>
          </cell>
          <cell r="X112">
            <v>0</v>
          </cell>
        </row>
        <row r="113">
          <cell r="A113">
            <v>0</v>
          </cell>
          <cell r="B113">
            <v>32.699999999999818</v>
          </cell>
          <cell r="C113">
            <v>202</v>
          </cell>
          <cell r="D113">
            <v>0.99900000000000055</v>
          </cell>
          <cell r="E113">
            <v>202</v>
          </cell>
          <cell r="F113">
            <v>0.75300000000000011</v>
          </cell>
          <cell r="G113">
            <v>71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71</v>
          </cell>
          <cell r="T113">
            <v>0</v>
          </cell>
          <cell r="U113">
            <v>182</v>
          </cell>
          <cell r="V113">
            <v>0.24299999999999988</v>
          </cell>
          <cell r="W113">
            <v>182</v>
          </cell>
          <cell r="X113">
            <v>0.30100000000000016</v>
          </cell>
        </row>
        <row r="114">
          <cell r="A114">
            <v>0</v>
          </cell>
          <cell r="B114">
            <v>38.400000000000091</v>
          </cell>
          <cell r="C114">
            <v>72</v>
          </cell>
          <cell r="D114">
            <v>0</v>
          </cell>
          <cell r="E114">
            <v>72</v>
          </cell>
          <cell r="F114">
            <v>0</v>
          </cell>
          <cell r="G114">
            <v>20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202</v>
          </cell>
          <cell r="T114">
            <v>0</v>
          </cell>
          <cell r="U114">
            <v>71</v>
          </cell>
          <cell r="V114">
            <v>0.105</v>
          </cell>
          <cell r="W114">
            <v>71</v>
          </cell>
          <cell r="X114">
            <v>9.0000000000000011E-2</v>
          </cell>
        </row>
        <row r="115">
          <cell r="A115">
            <v>0</v>
          </cell>
          <cell r="B115">
            <v>5.7000000000002728</v>
          </cell>
          <cell r="C115">
            <v>0</v>
          </cell>
          <cell r="D115">
            <v>32.200000000000045</v>
          </cell>
          <cell r="E115">
            <v>0</v>
          </cell>
          <cell r="F115">
            <v>24.5</v>
          </cell>
          <cell r="G115">
            <v>72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72</v>
          </cell>
          <cell r="T115">
            <v>0</v>
          </cell>
          <cell r="U115">
            <v>202</v>
          </cell>
          <cell r="V115">
            <v>0.64700000000000024</v>
          </cell>
          <cell r="W115">
            <v>202</v>
          </cell>
          <cell r="X115">
            <v>0.90899999999999892</v>
          </cell>
        </row>
        <row r="116">
          <cell r="A116">
            <v>0</v>
          </cell>
          <cell r="B116">
            <v>0.28799999999999998</v>
          </cell>
          <cell r="C116">
            <v>0</v>
          </cell>
          <cell r="D116">
            <v>36.699999999999818</v>
          </cell>
          <cell r="E116">
            <v>0</v>
          </cell>
          <cell r="F116">
            <v>26.300000000000182</v>
          </cell>
          <cell r="G116">
            <v>0</v>
          </cell>
          <cell r="H116">
            <v>2.2000000000000455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2</v>
          </cell>
          <cell r="V116">
            <v>0</v>
          </cell>
          <cell r="W116">
            <v>72</v>
          </cell>
          <cell r="X116">
            <v>0</v>
          </cell>
        </row>
        <row r="117">
          <cell r="A117">
            <v>149</v>
          </cell>
          <cell r="B117">
            <v>0</v>
          </cell>
          <cell r="C117">
            <v>0</v>
          </cell>
          <cell r="D117">
            <v>4.4999999999997726</v>
          </cell>
          <cell r="E117">
            <v>0</v>
          </cell>
          <cell r="F117">
            <v>1.8000000000001819</v>
          </cell>
          <cell r="G117">
            <v>0</v>
          </cell>
          <cell r="H117">
            <v>2.5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1.0200000000000102</v>
          </cell>
          <cell r="W117">
            <v>0</v>
          </cell>
          <cell r="X117">
            <v>2.539999999999992</v>
          </cell>
        </row>
        <row r="118">
          <cell r="A118">
            <v>0</v>
          </cell>
          <cell r="B118">
            <v>0</v>
          </cell>
          <cell r="C118">
            <v>0</v>
          </cell>
          <cell r="D118">
            <v>0.27799999999999997</v>
          </cell>
          <cell r="E118">
            <v>0</v>
          </cell>
          <cell r="F118">
            <v>0.13100000000000001</v>
          </cell>
          <cell r="G118">
            <v>0</v>
          </cell>
          <cell r="H118">
            <v>0.29999999999995453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3.1310000000000002</v>
          </cell>
          <cell r="W118">
            <v>0</v>
          </cell>
          <cell r="X118">
            <v>6.2890000000000157</v>
          </cell>
        </row>
        <row r="119">
          <cell r="A119">
            <v>156</v>
          </cell>
          <cell r="B119">
            <v>0.10200000000000001</v>
          </cell>
          <cell r="C119">
            <v>149</v>
          </cell>
          <cell r="D119">
            <v>0</v>
          </cell>
          <cell r="E119">
            <v>149</v>
          </cell>
          <cell r="F119">
            <v>0</v>
          </cell>
          <cell r="G119">
            <v>0</v>
          </cell>
          <cell r="H119">
            <v>4.4000000000000039E-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2.11099999999999</v>
          </cell>
          <cell r="W119">
            <v>0</v>
          </cell>
          <cell r="X119">
            <v>3.7490000000000236</v>
          </cell>
        </row>
        <row r="120">
          <cell r="A120" t="str">
            <v>156W</v>
          </cell>
          <cell r="B120">
            <v>12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149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149</v>
          </cell>
          <cell r="T120">
            <v>0</v>
          </cell>
          <cell r="U120">
            <v>0</v>
          </cell>
          <cell r="V120">
            <v>3.400000000000003E-2</v>
          </cell>
          <cell r="W120">
            <v>0</v>
          </cell>
          <cell r="X120">
            <v>7.1999999999999953E-2</v>
          </cell>
        </row>
        <row r="121">
          <cell r="A121">
            <v>75</v>
          </cell>
          <cell r="B121">
            <v>0.28900000000000015</v>
          </cell>
          <cell r="C121">
            <v>156</v>
          </cell>
          <cell r="D121">
            <v>5.6999999999999995E-2</v>
          </cell>
          <cell r="E121">
            <v>156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49</v>
          </cell>
          <cell r="V121">
            <v>0</v>
          </cell>
          <cell r="W121">
            <v>149</v>
          </cell>
          <cell r="X121">
            <v>0</v>
          </cell>
        </row>
        <row r="122">
          <cell r="A122">
            <v>0</v>
          </cell>
          <cell r="B122">
            <v>0</v>
          </cell>
          <cell r="C122" t="str">
            <v>156W</v>
          </cell>
          <cell r="D122">
            <v>9</v>
          </cell>
          <cell r="E122" t="str">
            <v>156W</v>
          </cell>
          <cell r="F122">
            <v>6</v>
          </cell>
          <cell r="G122">
            <v>156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156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94</v>
          </cell>
          <cell r="B123">
            <v>0.84499999999999997</v>
          </cell>
          <cell r="C123">
            <v>75</v>
          </cell>
          <cell r="D123">
            <v>0.15700000000000003</v>
          </cell>
          <cell r="E123">
            <v>75</v>
          </cell>
          <cell r="F123">
            <v>0.18699999999999983</v>
          </cell>
          <cell r="G123" t="str">
            <v>156W</v>
          </cell>
          <cell r="H123">
            <v>4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 t="str">
            <v>156W</v>
          </cell>
          <cell r="T123">
            <v>0</v>
          </cell>
          <cell r="U123">
            <v>156</v>
          </cell>
          <cell r="V123">
            <v>0</v>
          </cell>
          <cell r="W123">
            <v>156</v>
          </cell>
          <cell r="X123">
            <v>4.1999999999999982E-2</v>
          </cell>
        </row>
        <row r="124">
          <cell r="A124" t="str">
            <v>94W</v>
          </cell>
          <cell r="B124">
            <v>3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75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75</v>
          </cell>
          <cell r="T124">
            <v>0</v>
          </cell>
          <cell r="U124" t="str">
            <v>156W</v>
          </cell>
          <cell r="V124">
            <v>15</v>
          </cell>
          <cell r="W124" t="str">
            <v>156W</v>
          </cell>
          <cell r="X124">
            <v>7</v>
          </cell>
        </row>
        <row r="125">
          <cell r="A125" t="str">
            <v>94H</v>
          </cell>
          <cell r="B125">
            <v>0.98399999999999987</v>
          </cell>
          <cell r="C125">
            <v>94</v>
          </cell>
          <cell r="D125">
            <v>0.58000000000000007</v>
          </cell>
          <cell r="E125">
            <v>94</v>
          </cell>
          <cell r="F125">
            <v>5.600000000000005E-2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75</v>
          </cell>
          <cell r="V125">
            <v>0.37599999999999989</v>
          </cell>
          <cell r="W125">
            <v>75</v>
          </cell>
          <cell r="X125">
            <v>5.0000000000000266E-2</v>
          </cell>
        </row>
        <row r="126">
          <cell r="A126" t="str">
            <v>94V</v>
          </cell>
          <cell r="B126">
            <v>1</v>
          </cell>
          <cell r="C126" t="str">
            <v>94W</v>
          </cell>
          <cell r="D126">
            <v>2</v>
          </cell>
          <cell r="E126" t="str">
            <v>94W</v>
          </cell>
          <cell r="F126">
            <v>3</v>
          </cell>
          <cell r="G126">
            <v>94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94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A127">
            <v>195</v>
          </cell>
          <cell r="B127">
            <v>4.4220000000000006</v>
          </cell>
          <cell r="C127" t="str">
            <v>94H</v>
          </cell>
          <cell r="D127">
            <v>0.79699999999999993</v>
          </cell>
          <cell r="E127" t="str">
            <v>94H</v>
          </cell>
          <cell r="F127">
            <v>0</v>
          </cell>
          <cell r="G127" t="str">
            <v>94W</v>
          </cell>
          <cell r="H127">
            <v>2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 t="str">
            <v>94W</v>
          </cell>
          <cell r="T127">
            <v>3</v>
          </cell>
          <cell r="U127">
            <v>94</v>
          </cell>
          <cell r="V127">
            <v>0</v>
          </cell>
          <cell r="W127">
            <v>94</v>
          </cell>
          <cell r="X127">
            <v>0.49899999999999967</v>
          </cell>
        </row>
        <row r="128">
          <cell r="A128">
            <v>41</v>
          </cell>
          <cell r="B128">
            <v>2.601</v>
          </cell>
          <cell r="C128" t="str">
            <v>94V</v>
          </cell>
          <cell r="D128">
            <v>1</v>
          </cell>
          <cell r="E128" t="str">
            <v>94V</v>
          </cell>
          <cell r="F128">
            <v>0</v>
          </cell>
          <cell r="G128" t="str">
            <v>94H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 t="str">
            <v>94H</v>
          </cell>
          <cell r="T128">
            <v>0</v>
          </cell>
          <cell r="U128" t="str">
            <v>94W</v>
          </cell>
          <cell r="V128">
            <v>2</v>
          </cell>
          <cell r="W128" t="str">
            <v>94W</v>
          </cell>
          <cell r="X128">
            <v>2</v>
          </cell>
        </row>
        <row r="129">
          <cell r="A129">
            <v>183</v>
          </cell>
          <cell r="B129">
            <v>1</v>
          </cell>
          <cell r="C129">
            <v>195</v>
          </cell>
          <cell r="D129">
            <v>5.6069999999999993</v>
          </cell>
          <cell r="E129">
            <v>195</v>
          </cell>
          <cell r="F129">
            <v>4.1410000000000018</v>
          </cell>
          <cell r="G129" t="str">
            <v>94V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 t="str">
            <v>94V</v>
          </cell>
          <cell r="T129">
            <v>0</v>
          </cell>
          <cell r="U129" t="str">
            <v>94H</v>
          </cell>
          <cell r="V129">
            <v>0.47700000000000031</v>
          </cell>
          <cell r="W129" t="str">
            <v>94H</v>
          </cell>
          <cell r="X129">
            <v>0.58899999999999997</v>
          </cell>
        </row>
        <row r="130">
          <cell r="A130">
            <v>109</v>
          </cell>
          <cell r="B130">
            <v>0.58599999999999997</v>
          </cell>
          <cell r="C130">
            <v>279</v>
          </cell>
          <cell r="D130">
            <v>49.3</v>
          </cell>
          <cell r="E130">
            <v>279</v>
          </cell>
          <cell r="F130">
            <v>18</v>
          </cell>
          <cell r="G130">
            <v>153</v>
          </cell>
          <cell r="H130">
            <v>5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153</v>
          </cell>
          <cell r="T130">
            <v>2</v>
          </cell>
          <cell r="U130" t="str">
            <v>94V</v>
          </cell>
          <cell r="V130">
            <v>1</v>
          </cell>
          <cell r="W130" t="str">
            <v>94V</v>
          </cell>
          <cell r="X130">
            <v>0</v>
          </cell>
        </row>
        <row r="131">
          <cell r="A131">
            <v>187</v>
          </cell>
          <cell r="B131">
            <v>0</v>
          </cell>
          <cell r="C131">
            <v>41</v>
          </cell>
          <cell r="D131">
            <v>1.9440000000000004</v>
          </cell>
          <cell r="E131">
            <v>41</v>
          </cell>
          <cell r="F131">
            <v>0.25599999999999934</v>
          </cell>
          <cell r="G131">
            <v>195</v>
          </cell>
          <cell r="H131">
            <v>1.286999999999999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195</v>
          </cell>
          <cell r="T131">
            <v>0.63299999999999912</v>
          </cell>
          <cell r="U131">
            <v>153</v>
          </cell>
          <cell r="V131">
            <v>2</v>
          </cell>
          <cell r="W131">
            <v>153</v>
          </cell>
          <cell r="X131">
            <v>2</v>
          </cell>
        </row>
        <row r="132">
          <cell r="A132">
            <v>0</v>
          </cell>
          <cell r="B132">
            <v>0</v>
          </cell>
          <cell r="C132">
            <v>183</v>
          </cell>
          <cell r="D132">
            <v>0</v>
          </cell>
          <cell r="E132">
            <v>183</v>
          </cell>
          <cell r="F132">
            <v>0</v>
          </cell>
          <cell r="G132">
            <v>279</v>
          </cell>
          <cell r="H132">
            <v>5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 t="str">
            <v>195W</v>
          </cell>
          <cell r="T132">
            <v>3</v>
          </cell>
          <cell r="U132">
            <v>195</v>
          </cell>
          <cell r="V132">
            <v>3.7490000000000023</v>
          </cell>
          <cell r="W132">
            <v>195</v>
          </cell>
          <cell r="X132">
            <v>4.6629999999999967</v>
          </cell>
        </row>
        <row r="133">
          <cell r="A133">
            <v>190</v>
          </cell>
          <cell r="B133">
            <v>0</v>
          </cell>
          <cell r="C133">
            <v>109</v>
          </cell>
          <cell r="D133">
            <v>0.44900000000000007</v>
          </cell>
          <cell r="E133">
            <v>109</v>
          </cell>
          <cell r="F133">
            <v>0.20499999999999985</v>
          </cell>
          <cell r="G133">
            <v>41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279</v>
          </cell>
          <cell r="T133">
            <v>5</v>
          </cell>
          <cell r="U133" t="str">
            <v>195W</v>
          </cell>
          <cell r="V133">
            <v>1</v>
          </cell>
          <cell r="W133" t="str">
            <v>195W</v>
          </cell>
          <cell r="X133">
            <v>0</v>
          </cell>
        </row>
        <row r="134">
          <cell r="A134">
            <v>203</v>
          </cell>
          <cell r="B134">
            <v>0</v>
          </cell>
          <cell r="C134">
            <v>187</v>
          </cell>
          <cell r="D134">
            <v>0</v>
          </cell>
          <cell r="E134">
            <v>187</v>
          </cell>
          <cell r="F134">
            <v>0</v>
          </cell>
          <cell r="G134">
            <v>183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41</v>
          </cell>
          <cell r="T134">
            <v>0</v>
          </cell>
          <cell r="U134">
            <v>279</v>
          </cell>
          <cell r="V134">
            <v>4</v>
          </cell>
          <cell r="W134">
            <v>279</v>
          </cell>
          <cell r="X134">
            <v>5</v>
          </cell>
        </row>
        <row r="135">
          <cell r="A135">
            <v>170</v>
          </cell>
          <cell r="B135">
            <v>0.46600000000000003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109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183</v>
          </cell>
          <cell r="T135">
            <v>1</v>
          </cell>
          <cell r="U135">
            <v>41</v>
          </cell>
          <cell r="V135">
            <v>0</v>
          </cell>
          <cell r="W135">
            <v>41</v>
          </cell>
          <cell r="X135">
            <v>1.3239999999999998</v>
          </cell>
        </row>
        <row r="136">
          <cell r="A136">
            <v>128</v>
          </cell>
          <cell r="B136">
            <v>0</v>
          </cell>
          <cell r="C136">
            <v>190</v>
          </cell>
          <cell r="D136">
            <v>0</v>
          </cell>
          <cell r="E136">
            <v>190</v>
          </cell>
          <cell r="F136">
            <v>0</v>
          </cell>
          <cell r="G136">
            <v>187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109</v>
          </cell>
          <cell r="T136">
            <v>0</v>
          </cell>
          <cell r="U136">
            <v>183</v>
          </cell>
          <cell r="V136">
            <v>1</v>
          </cell>
          <cell r="W136">
            <v>183</v>
          </cell>
          <cell r="X136">
            <v>1</v>
          </cell>
        </row>
        <row r="137">
          <cell r="A137">
            <v>271</v>
          </cell>
          <cell r="B137">
            <v>0</v>
          </cell>
          <cell r="C137">
            <v>203</v>
          </cell>
          <cell r="D137">
            <v>0.70199999999999996</v>
          </cell>
          <cell r="E137">
            <v>203</v>
          </cell>
          <cell r="F137">
            <v>0.81999999999999984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187</v>
          </cell>
          <cell r="T137">
            <v>0</v>
          </cell>
          <cell r="U137">
            <v>109</v>
          </cell>
          <cell r="V137">
            <v>0</v>
          </cell>
          <cell r="W137">
            <v>109</v>
          </cell>
          <cell r="X137">
            <v>0.41000000000000014</v>
          </cell>
        </row>
        <row r="138">
          <cell r="A138">
            <v>0</v>
          </cell>
          <cell r="B138">
            <v>8</v>
          </cell>
          <cell r="C138">
            <v>170</v>
          </cell>
          <cell r="D138">
            <v>0.21799999999999997</v>
          </cell>
          <cell r="E138">
            <v>170</v>
          </cell>
          <cell r="F138">
            <v>0</v>
          </cell>
          <cell r="G138">
            <v>19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187</v>
          </cell>
          <cell r="V138">
            <v>0</v>
          </cell>
          <cell r="W138">
            <v>187</v>
          </cell>
          <cell r="X138">
            <v>0</v>
          </cell>
        </row>
        <row r="139">
          <cell r="A139">
            <v>0</v>
          </cell>
          <cell r="B139">
            <v>4</v>
          </cell>
          <cell r="C139" t="str">
            <v>170W</v>
          </cell>
          <cell r="D139">
            <v>2</v>
          </cell>
          <cell r="E139" t="str">
            <v>170W</v>
          </cell>
          <cell r="F139">
            <v>0</v>
          </cell>
          <cell r="G139">
            <v>203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19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A140">
            <v>213</v>
          </cell>
          <cell r="B140">
            <v>0</v>
          </cell>
          <cell r="C140" t="str">
            <v>170V</v>
          </cell>
          <cell r="D140">
            <v>1</v>
          </cell>
          <cell r="E140" t="str">
            <v>170V</v>
          </cell>
          <cell r="F140">
            <v>0</v>
          </cell>
          <cell r="G140">
            <v>17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203</v>
          </cell>
          <cell r="T140">
            <v>0</v>
          </cell>
          <cell r="U140">
            <v>190</v>
          </cell>
          <cell r="V140">
            <v>0</v>
          </cell>
          <cell r="W140">
            <v>190</v>
          </cell>
          <cell r="X140">
            <v>0</v>
          </cell>
        </row>
        <row r="141">
          <cell r="A141">
            <v>169</v>
          </cell>
          <cell r="B141">
            <v>0</v>
          </cell>
          <cell r="C141">
            <v>128</v>
          </cell>
          <cell r="D141">
            <v>0</v>
          </cell>
          <cell r="E141">
            <v>128</v>
          </cell>
          <cell r="F141">
            <v>0</v>
          </cell>
          <cell r="G141" t="str">
            <v>170W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70</v>
          </cell>
          <cell r="T141">
            <v>0</v>
          </cell>
          <cell r="U141">
            <v>203</v>
          </cell>
          <cell r="V141">
            <v>1.42</v>
          </cell>
          <cell r="W141">
            <v>203</v>
          </cell>
          <cell r="X141">
            <v>1.42</v>
          </cell>
        </row>
        <row r="142">
          <cell r="A142">
            <v>185</v>
          </cell>
          <cell r="B142">
            <v>0</v>
          </cell>
          <cell r="C142">
            <v>271</v>
          </cell>
          <cell r="D142">
            <v>0</v>
          </cell>
          <cell r="E142">
            <v>271</v>
          </cell>
          <cell r="F142">
            <v>0</v>
          </cell>
          <cell r="G142" t="str">
            <v>170V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 t="str">
            <v>170W</v>
          </cell>
          <cell r="T142">
            <v>0</v>
          </cell>
          <cell r="U142">
            <v>170</v>
          </cell>
          <cell r="V142">
            <v>0</v>
          </cell>
          <cell r="W142">
            <v>170</v>
          </cell>
          <cell r="X142">
            <v>0</v>
          </cell>
        </row>
        <row r="143">
          <cell r="A143">
            <v>184</v>
          </cell>
          <cell r="B143">
            <v>0.44400000000000006</v>
          </cell>
          <cell r="C143">
            <v>0</v>
          </cell>
          <cell r="D143">
            <v>8</v>
          </cell>
          <cell r="E143">
            <v>0</v>
          </cell>
          <cell r="F143">
            <v>2</v>
          </cell>
          <cell r="G143">
            <v>12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 t="str">
            <v>170V</v>
          </cell>
          <cell r="T143">
            <v>0</v>
          </cell>
          <cell r="U143" t="str">
            <v>170W</v>
          </cell>
          <cell r="V143">
            <v>0</v>
          </cell>
          <cell r="W143" t="str">
            <v>170W</v>
          </cell>
          <cell r="X143">
            <v>0</v>
          </cell>
        </row>
        <row r="144">
          <cell r="A144">
            <v>186</v>
          </cell>
          <cell r="B144">
            <v>0</v>
          </cell>
          <cell r="C144">
            <v>0</v>
          </cell>
          <cell r="D144">
            <v>6</v>
          </cell>
          <cell r="E144">
            <v>0</v>
          </cell>
          <cell r="F144">
            <v>2</v>
          </cell>
          <cell r="G144">
            <v>271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28</v>
          </cell>
          <cell r="T144">
            <v>0</v>
          </cell>
          <cell r="U144" t="str">
            <v>170V</v>
          </cell>
          <cell r="V144">
            <v>0</v>
          </cell>
          <cell r="W144" t="str">
            <v>170V</v>
          </cell>
          <cell r="X144">
            <v>0</v>
          </cell>
        </row>
        <row r="145">
          <cell r="A145">
            <v>275</v>
          </cell>
          <cell r="B145">
            <v>2.5789999999999997</v>
          </cell>
          <cell r="C145">
            <v>213</v>
          </cell>
          <cell r="D145">
            <v>0</v>
          </cell>
          <cell r="E145">
            <v>213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271</v>
          </cell>
          <cell r="T145">
            <v>0</v>
          </cell>
          <cell r="U145">
            <v>128</v>
          </cell>
          <cell r="V145">
            <v>0</v>
          </cell>
          <cell r="W145">
            <v>128</v>
          </cell>
          <cell r="X145">
            <v>0</v>
          </cell>
        </row>
        <row r="146">
          <cell r="A146">
            <v>212</v>
          </cell>
          <cell r="B146">
            <v>0.21100000000000002</v>
          </cell>
          <cell r="C146">
            <v>169</v>
          </cell>
          <cell r="D146">
            <v>0</v>
          </cell>
          <cell r="E146">
            <v>169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271</v>
          </cell>
          <cell r="V146">
            <v>0.23799999999999999</v>
          </cell>
          <cell r="W146">
            <v>271</v>
          </cell>
          <cell r="X146">
            <v>0.13000000000000006</v>
          </cell>
        </row>
        <row r="147">
          <cell r="A147">
            <v>0</v>
          </cell>
          <cell r="B147">
            <v>0</v>
          </cell>
          <cell r="C147">
            <v>185</v>
          </cell>
          <cell r="D147">
            <v>0</v>
          </cell>
          <cell r="E147">
            <v>185</v>
          </cell>
          <cell r="F147">
            <v>0</v>
          </cell>
          <cell r="G147">
            <v>213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213</v>
          </cell>
          <cell r="V147">
            <v>0</v>
          </cell>
          <cell r="W147">
            <v>213</v>
          </cell>
          <cell r="X147">
            <v>3.9</v>
          </cell>
        </row>
        <row r="148">
          <cell r="A148">
            <v>206</v>
          </cell>
          <cell r="B148">
            <v>0</v>
          </cell>
          <cell r="C148">
            <v>184</v>
          </cell>
          <cell r="D148">
            <v>0</v>
          </cell>
          <cell r="E148">
            <v>184</v>
          </cell>
          <cell r="F148">
            <v>0</v>
          </cell>
          <cell r="G148">
            <v>169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13</v>
          </cell>
          <cell r="T148">
            <v>0</v>
          </cell>
          <cell r="U148">
            <v>169</v>
          </cell>
          <cell r="V148">
            <v>0</v>
          </cell>
          <cell r="W148">
            <v>169</v>
          </cell>
          <cell r="X148">
            <v>0</v>
          </cell>
        </row>
        <row r="149">
          <cell r="A149" t="str">
            <v>206W</v>
          </cell>
          <cell r="B149">
            <v>0</v>
          </cell>
          <cell r="C149">
            <v>186</v>
          </cell>
          <cell r="D149">
            <v>0</v>
          </cell>
          <cell r="E149">
            <v>186</v>
          </cell>
          <cell r="F149">
            <v>0</v>
          </cell>
          <cell r="G149">
            <v>185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169</v>
          </cell>
          <cell r="T149">
            <v>0</v>
          </cell>
          <cell r="U149">
            <v>185</v>
          </cell>
          <cell r="V149">
            <v>0</v>
          </cell>
          <cell r="W149">
            <v>185</v>
          </cell>
          <cell r="X149">
            <v>0</v>
          </cell>
        </row>
        <row r="150">
          <cell r="A150">
            <v>211</v>
          </cell>
          <cell r="B150">
            <v>0</v>
          </cell>
          <cell r="C150">
            <v>275</v>
          </cell>
          <cell r="D150">
            <v>1.9830000000000005</v>
          </cell>
          <cell r="E150">
            <v>275</v>
          </cell>
          <cell r="F150">
            <v>0.61799999999999855</v>
          </cell>
          <cell r="G150">
            <v>184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185</v>
          </cell>
          <cell r="T150">
            <v>0</v>
          </cell>
          <cell r="U150">
            <v>184</v>
          </cell>
          <cell r="V150">
            <v>0</v>
          </cell>
          <cell r="W150">
            <v>184</v>
          </cell>
          <cell r="X150">
            <v>0.30499999999999999</v>
          </cell>
        </row>
        <row r="151">
          <cell r="A151">
            <v>0</v>
          </cell>
          <cell r="B151">
            <v>0</v>
          </cell>
          <cell r="C151">
            <v>212</v>
          </cell>
          <cell r="D151">
            <v>0</v>
          </cell>
          <cell r="E151">
            <v>212</v>
          </cell>
          <cell r="F151">
            <v>0</v>
          </cell>
          <cell r="G151">
            <v>186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184</v>
          </cell>
          <cell r="T151">
            <v>0</v>
          </cell>
          <cell r="U151">
            <v>186</v>
          </cell>
          <cell r="V151">
            <v>4.1999999999999815E-2</v>
          </cell>
          <cell r="W151">
            <v>186</v>
          </cell>
          <cell r="X151">
            <v>0.22399999999999975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275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186</v>
          </cell>
          <cell r="T152">
            <v>0</v>
          </cell>
          <cell r="U152">
            <v>275</v>
          </cell>
          <cell r="V152">
            <v>0</v>
          </cell>
          <cell r="W152">
            <v>275</v>
          </cell>
          <cell r="X152">
            <v>0</v>
          </cell>
        </row>
        <row r="153">
          <cell r="A153">
            <v>2</v>
          </cell>
          <cell r="B153">
            <v>0</v>
          </cell>
          <cell r="C153">
            <v>206</v>
          </cell>
          <cell r="D153">
            <v>0</v>
          </cell>
          <cell r="E153">
            <v>206</v>
          </cell>
          <cell r="F153">
            <v>0</v>
          </cell>
          <cell r="G153">
            <v>212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275</v>
          </cell>
          <cell r="T153">
            <v>0</v>
          </cell>
          <cell r="U153">
            <v>212</v>
          </cell>
          <cell r="V153">
            <v>0</v>
          </cell>
          <cell r="W153">
            <v>212</v>
          </cell>
          <cell r="X153">
            <v>0</v>
          </cell>
        </row>
        <row r="154">
          <cell r="A154">
            <v>0</v>
          </cell>
          <cell r="B154">
            <v>12</v>
          </cell>
          <cell r="C154" t="str">
            <v>206W</v>
          </cell>
          <cell r="D154">
            <v>0</v>
          </cell>
          <cell r="E154" t="str">
            <v>206W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212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A155">
            <v>0</v>
          </cell>
          <cell r="B155">
            <v>12</v>
          </cell>
          <cell r="C155">
            <v>211</v>
          </cell>
          <cell r="D155">
            <v>0</v>
          </cell>
          <cell r="E155">
            <v>211</v>
          </cell>
          <cell r="F155">
            <v>0</v>
          </cell>
          <cell r="G155">
            <v>206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206</v>
          </cell>
          <cell r="V155">
            <v>0</v>
          </cell>
          <cell r="W155">
            <v>206</v>
          </cell>
          <cell r="X155">
            <v>0</v>
          </cell>
        </row>
        <row r="156">
          <cell r="A156">
            <v>13</v>
          </cell>
          <cell r="B156">
            <v>20.7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 t="str">
            <v>206W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206</v>
          </cell>
          <cell r="T156">
            <v>0</v>
          </cell>
          <cell r="U156" t="str">
            <v>206W</v>
          </cell>
          <cell r="V156">
            <v>0</v>
          </cell>
          <cell r="W156" t="str">
            <v>206W</v>
          </cell>
          <cell r="X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21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 t="str">
            <v>206W</v>
          </cell>
          <cell r="T157">
            <v>0</v>
          </cell>
          <cell r="U157">
            <v>211</v>
          </cell>
          <cell r="V157">
            <v>0</v>
          </cell>
          <cell r="W157">
            <v>211</v>
          </cell>
          <cell r="X157">
            <v>0</v>
          </cell>
        </row>
        <row r="158">
          <cell r="A158">
            <v>5</v>
          </cell>
          <cell r="B158">
            <v>41</v>
          </cell>
          <cell r="C158">
            <v>2</v>
          </cell>
          <cell r="D158">
            <v>0</v>
          </cell>
          <cell r="E158">
            <v>2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11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A159" t="str">
            <v>5а</v>
          </cell>
          <cell r="B159">
            <v>13</v>
          </cell>
          <cell r="C159">
            <v>0</v>
          </cell>
          <cell r="D159">
            <v>13</v>
          </cell>
          <cell r="E159">
            <v>0</v>
          </cell>
          <cell r="F159">
            <v>12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A160">
            <v>31</v>
          </cell>
          <cell r="B160">
            <v>73.56</v>
          </cell>
          <cell r="C160">
            <v>0</v>
          </cell>
          <cell r="D160">
            <v>5</v>
          </cell>
          <cell r="E160">
            <v>0</v>
          </cell>
          <cell r="F160">
            <v>8</v>
          </cell>
          <cell r="G160">
            <v>2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2</v>
          </cell>
          <cell r="V160">
            <v>0</v>
          </cell>
          <cell r="W160">
            <v>2</v>
          </cell>
          <cell r="X160">
            <v>0</v>
          </cell>
        </row>
        <row r="161">
          <cell r="A161" t="str">
            <v>31W</v>
          </cell>
          <cell r="B161">
            <v>1.6000000000000014</v>
          </cell>
          <cell r="C161">
            <v>13</v>
          </cell>
          <cell r="D161">
            <v>6.8999999999999986</v>
          </cell>
          <cell r="E161">
            <v>13</v>
          </cell>
          <cell r="F161">
            <v>9.7000000000000028</v>
          </cell>
          <cell r="G161">
            <v>0</v>
          </cell>
          <cell r="H161">
            <v>11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2</v>
          </cell>
          <cell r="T161">
            <v>0</v>
          </cell>
          <cell r="U161">
            <v>0</v>
          </cell>
          <cell r="V161">
            <v>10.889999999999999</v>
          </cell>
          <cell r="W161">
            <v>0</v>
          </cell>
          <cell r="X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4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12.914</v>
          </cell>
          <cell r="U162">
            <v>0</v>
          </cell>
          <cell r="V162">
            <v>1.44</v>
          </cell>
          <cell r="W162">
            <v>0</v>
          </cell>
          <cell r="X162">
            <v>7</v>
          </cell>
        </row>
        <row r="163">
          <cell r="A163">
            <v>189</v>
          </cell>
          <cell r="B163">
            <v>83.539999999999992</v>
          </cell>
          <cell r="C163">
            <v>5</v>
          </cell>
          <cell r="D163">
            <v>0</v>
          </cell>
          <cell r="E163">
            <v>5</v>
          </cell>
          <cell r="F163">
            <v>20</v>
          </cell>
          <cell r="G163">
            <v>13</v>
          </cell>
          <cell r="H163">
            <v>2.8999999999999986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1.100000000000001E-2</v>
          </cell>
          <cell r="U163">
            <v>0</v>
          </cell>
          <cell r="V163">
            <v>9.91</v>
          </cell>
          <cell r="W163">
            <v>0</v>
          </cell>
          <cell r="X163">
            <v>13</v>
          </cell>
        </row>
        <row r="164">
          <cell r="A164" t="str">
            <v>189W</v>
          </cell>
          <cell r="B164">
            <v>17.980000000000004</v>
          </cell>
          <cell r="C164" t="str">
            <v>5а</v>
          </cell>
          <cell r="D164">
            <v>92</v>
          </cell>
          <cell r="E164" t="str">
            <v>5а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13</v>
          </cell>
          <cell r="T164">
            <v>0</v>
          </cell>
          <cell r="U164" t="str">
            <v>2O</v>
          </cell>
          <cell r="V164">
            <v>0</v>
          </cell>
          <cell r="W164" t="str">
            <v>2O</v>
          </cell>
          <cell r="X164">
            <v>0</v>
          </cell>
        </row>
        <row r="165">
          <cell r="A165" t="str">
            <v>189O</v>
          </cell>
          <cell r="B165">
            <v>0</v>
          </cell>
          <cell r="C165">
            <v>31</v>
          </cell>
          <cell r="D165">
            <v>64.5</v>
          </cell>
          <cell r="E165">
            <v>31</v>
          </cell>
          <cell r="F165">
            <v>44.220000000000027</v>
          </cell>
          <cell r="G165">
            <v>5</v>
          </cell>
          <cell r="H165">
            <v>28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21.369999999999997</v>
          </cell>
          <cell r="W165">
            <v>0</v>
          </cell>
          <cell r="X165">
            <v>39.03</v>
          </cell>
        </row>
        <row r="166">
          <cell r="A166">
            <v>188</v>
          </cell>
          <cell r="B166">
            <v>135.67000000000007</v>
          </cell>
          <cell r="C166" t="str">
            <v>31W</v>
          </cell>
          <cell r="D166">
            <v>1.5</v>
          </cell>
          <cell r="E166" t="str">
            <v>31W</v>
          </cell>
          <cell r="F166">
            <v>1.25</v>
          </cell>
          <cell r="G166" t="str">
            <v>5а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5</v>
          </cell>
          <cell r="T166">
            <v>9</v>
          </cell>
          <cell r="U166">
            <v>0</v>
          </cell>
          <cell r="V166">
            <v>25.41</v>
          </cell>
          <cell r="W166">
            <v>0</v>
          </cell>
          <cell r="X166">
            <v>47.97</v>
          </cell>
        </row>
        <row r="167">
          <cell r="A167">
            <v>269</v>
          </cell>
          <cell r="B167">
            <v>275.90999999999985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31</v>
          </cell>
          <cell r="H167">
            <v>36.259999999999991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 t="str">
            <v>5а</v>
          </cell>
          <cell r="T167">
            <v>34</v>
          </cell>
          <cell r="U167">
            <v>3</v>
          </cell>
          <cell r="V167">
            <v>0</v>
          </cell>
          <cell r="W167">
            <v>3</v>
          </cell>
          <cell r="X167">
            <v>0</v>
          </cell>
        </row>
        <row r="168">
          <cell r="A168">
            <v>27</v>
          </cell>
          <cell r="B168">
            <v>0</v>
          </cell>
          <cell r="C168">
            <v>189</v>
          </cell>
          <cell r="D168">
            <v>75.350000000000023</v>
          </cell>
          <cell r="E168">
            <v>189</v>
          </cell>
          <cell r="F168">
            <v>50.259999999999991</v>
          </cell>
          <cell r="G168" t="str">
            <v>31W</v>
          </cell>
          <cell r="H168">
            <v>0.99000000000000021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31</v>
          </cell>
          <cell r="T168">
            <v>15.46999999999997</v>
          </cell>
          <cell r="U168">
            <v>0</v>
          </cell>
          <cell r="V168">
            <v>0</v>
          </cell>
          <cell r="W168">
            <v>0</v>
          </cell>
          <cell r="X168">
            <v>1.08</v>
          </cell>
        </row>
        <row r="169">
          <cell r="A169">
            <v>0</v>
          </cell>
          <cell r="B169">
            <v>89.240000000000009</v>
          </cell>
          <cell r="C169" t="str">
            <v>189W</v>
          </cell>
          <cell r="D169">
            <v>2.4200000000000017</v>
          </cell>
          <cell r="E169" t="str">
            <v>189W</v>
          </cell>
          <cell r="F169">
            <v>1.6599999999999966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31W</v>
          </cell>
          <cell r="T169">
            <v>0.98000000000000043</v>
          </cell>
          <cell r="U169">
            <v>0</v>
          </cell>
          <cell r="V169">
            <v>0.19</v>
          </cell>
          <cell r="W169">
            <v>0</v>
          </cell>
          <cell r="X169">
            <v>0.35000000000000003</v>
          </cell>
        </row>
        <row r="170">
          <cell r="A170">
            <v>0</v>
          </cell>
          <cell r="B170">
            <v>22.336999999999989</v>
          </cell>
          <cell r="C170" t="str">
            <v>189O</v>
          </cell>
          <cell r="D170">
            <v>0</v>
          </cell>
          <cell r="E170" t="str">
            <v>189O</v>
          </cell>
          <cell r="F170">
            <v>0</v>
          </cell>
          <cell r="G170">
            <v>189</v>
          </cell>
          <cell r="H170">
            <v>24.439999999999998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28</v>
          </cell>
          <cell r="W170">
            <v>0</v>
          </cell>
          <cell r="X170">
            <v>40</v>
          </cell>
        </row>
        <row r="171">
          <cell r="A171" t="str">
            <v>27W</v>
          </cell>
          <cell r="B171">
            <v>0</v>
          </cell>
          <cell r="C171">
            <v>188</v>
          </cell>
          <cell r="D171">
            <v>91.189999999999941</v>
          </cell>
          <cell r="E171">
            <v>188</v>
          </cell>
          <cell r="F171">
            <v>60.309999999999945</v>
          </cell>
          <cell r="G171" t="str">
            <v>189W</v>
          </cell>
          <cell r="H171">
            <v>0.59000000000000341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189</v>
          </cell>
          <cell r="T171">
            <v>17.25</v>
          </cell>
          <cell r="U171" t="str">
            <v>3O</v>
          </cell>
          <cell r="V171">
            <v>0</v>
          </cell>
          <cell r="W171" t="str">
            <v>3O</v>
          </cell>
          <cell r="X171">
            <v>0</v>
          </cell>
        </row>
        <row r="172">
          <cell r="A172">
            <v>10</v>
          </cell>
          <cell r="B172">
            <v>0</v>
          </cell>
          <cell r="C172">
            <v>269</v>
          </cell>
          <cell r="D172">
            <v>224.62000000000035</v>
          </cell>
          <cell r="E172">
            <v>269</v>
          </cell>
          <cell r="F172">
            <v>194.4699999999998</v>
          </cell>
          <cell r="G172" t="str">
            <v>189O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 t="str">
            <v>189W</v>
          </cell>
          <cell r="T172">
            <v>0.39999999999999147</v>
          </cell>
          <cell r="U172">
            <v>0</v>
          </cell>
          <cell r="V172">
            <v>0</v>
          </cell>
          <cell r="W172">
            <v>0</v>
          </cell>
          <cell r="X172">
            <v>85.089999999999989</v>
          </cell>
        </row>
        <row r="173">
          <cell r="A173">
            <v>26</v>
          </cell>
          <cell r="B173">
            <v>0</v>
          </cell>
          <cell r="C173">
            <v>27</v>
          </cell>
          <cell r="D173">
            <v>0</v>
          </cell>
          <cell r="E173">
            <v>27</v>
          </cell>
          <cell r="F173">
            <v>0</v>
          </cell>
          <cell r="G173">
            <v>188</v>
          </cell>
          <cell r="H173">
            <v>34.210000000000036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 t="str">
            <v>189O</v>
          </cell>
          <cell r="T173">
            <v>0</v>
          </cell>
          <cell r="U173">
            <v>0</v>
          </cell>
          <cell r="V173">
            <v>55.260000000000005</v>
          </cell>
          <cell r="W173">
            <v>0</v>
          </cell>
          <cell r="X173">
            <v>79.929999999999978</v>
          </cell>
        </row>
        <row r="174">
          <cell r="A174">
            <v>0</v>
          </cell>
          <cell r="B174">
            <v>14.996999999999957</v>
          </cell>
          <cell r="C174">
            <v>0</v>
          </cell>
          <cell r="D174">
            <v>134.37200000000007</v>
          </cell>
          <cell r="E174">
            <v>0</v>
          </cell>
          <cell r="F174">
            <v>58.717999999999847</v>
          </cell>
          <cell r="G174">
            <v>269</v>
          </cell>
          <cell r="H174">
            <v>28.449999999999818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188</v>
          </cell>
          <cell r="T174">
            <v>19.849999999999909</v>
          </cell>
          <cell r="U174">
            <v>13</v>
          </cell>
          <cell r="V174">
            <v>9.2000000000000028</v>
          </cell>
          <cell r="W174">
            <v>13</v>
          </cell>
          <cell r="X174">
            <v>9.8000000000000043</v>
          </cell>
        </row>
        <row r="175">
          <cell r="A175">
            <v>0</v>
          </cell>
          <cell r="B175">
            <v>14.497000000000014</v>
          </cell>
          <cell r="C175">
            <v>0</v>
          </cell>
          <cell r="D175">
            <v>52.620999999999981</v>
          </cell>
          <cell r="E175">
            <v>0</v>
          </cell>
          <cell r="F175">
            <v>1.3299999999999841</v>
          </cell>
          <cell r="G175">
            <v>27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269</v>
          </cell>
          <cell r="T175">
            <v>49.860000000000127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A176">
            <v>0</v>
          </cell>
          <cell r="B176">
            <v>13.521999999999991</v>
          </cell>
          <cell r="C176" t="str">
            <v>27W</v>
          </cell>
          <cell r="D176">
            <v>0</v>
          </cell>
          <cell r="E176" t="str">
            <v>27W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27</v>
          </cell>
          <cell r="T176">
            <v>0</v>
          </cell>
          <cell r="U176">
            <v>5</v>
          </cell>
          <cell r="V176">
            <v>41</v>
          </cell>
          <cell r="W176">
            <v>5</v>
          </cell>
          <cell r="X176">
            <v>21</v>
          </cell>
        </row>
        <row r="177">
          <cell r="A177" t="str">
            <v>26а</v>
          </cell>
          <cell r="B177">
            <v>16.620000000000118</v>
          </cell>
          <cell r="C177">
            <v>10</v>
          </cell>
          <cell r="D177">
            <v>0</v>
          </cell>
          <cell r="E177">
            <v>1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5.2</v>
          </cell>
          <cell r="U177" t="str">
            <v>5а</v>
          </cell>
          <cell r="V177">
            <v>25</v>
          </cell>
          <cell r="W177" t="str">
            <v>5а</v>
          </cell>
          <cell r="X177">
            <v>28</v>
          </cell>
        </row>
        <row r="178">
          <cell r="A178">
            <v>3</v>
          </cell>
          <cell r="B178">
            <v>20</v>
          </cell>
          <cell r="C178">
            <v>26</v>
          </cell>
          <cell r="D178">
            <v>0</v>
          </cell>
          <cell r="E178">
            <v>26</v>
          </cell>
          <cell r="F178">
            <v>0</v>
          </cell>
          <cell r="G178" t="str">
            <v>27W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6.5</v>
          </cell>
          <cell r="U178">
            <v>31</v>
          </cell>
          <cell r="V178">
            <v>45.06</v>
          </cell>
          <cell r="W178">
            <v>31</v>
          </cell>
          <cell r="X178">
            <v>64.779999999999973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9.9090000000000487</v>
          </cell>
          <cell r="E179">
            <v>0</v>
          </cell>
          <cell r="F179">
            <v>4.325999999999965</v>
          </cell>
          <cell r="G179">
            <v>1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 t="str">
            <v>27W</v>
          </cell>
          <cell r="T179">
            <v>0</v>
          </cell>
          <cell r="U179" t="str">
            <v>31W</v>
          </cell>
          <cell r="V179">
            <v>2.4799999999999969</v>
          </cell>
          <cell r="W179" t="str">
            <v>31W</v>
          </cell>
          <cell r="X179">
            <v>2.7000000000000028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9.8719999999999857</v>
          </cell>
          <cell r="E180">
            <v>0</v>
          </cell>
          <cell r="F180">
            <v>4.4350000000000023</v>
          </cell>
          <cell r="G180">
            <v>26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10.375999999999976</v>
          </cell>
          <cell r="E181">
            <v>0</v>
          </cell>
          <cell r="F181">
            <v>4.5180000000000291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26</v>
          </cell>
          <cell r="T181">
            <v>0</v>
          </cell>
          <cell r="U181">
            <v>189</v>
          </cell>
          <cell r="V181">
            <v>52.389999999999986</v>
          </cell>
          <cell r="W181">
            <v>189</v>
          </cell>
          <cell r="X181">
            <v>83.13</v>
          </cell>
        </row>
        <row r="182">
          <cell r="A182">
            <v>0</v>
          </cell>
          <cell r="B182">
            <v>0</v>
          </cell>
          <cell r="C182" t="str">
            <v>26а</v>
          </cell>
          <cell r="D182">
            <v>10.129999999999882</v>
          </cell>
          <cell r="E182" t="str">
            <v>26а</v>
          </cell>
          <cell r="F182">
            <v>4.5099999999999909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4.0649999999999977</v>
          </cell>
          <cell r="U182" t="str">
            <v>189W</v>
          </cell>
          <cell r="V182">
            <v>1.460000000000008</v>
          </cell>
          <cell r="W182" t="str">
            <v>189W</v>
          </cell>
          <cell r="X182">
            <v>1.9299999999999926</v>
          </cell>
        </row>
        <row r="183">
          <cell r="A183">
            <v>0</v>
          </cell>
          <cell r="B183">
            <v>0</v>
          </cell>
          <cell r="C183">
            <v>3</v>
          </cell>
          <cell r="D183">
            <v>44</v>
          </cell>
          <cell r="E183">
            <v>3</v>
          </cell>
          <cell r="F183">
            <v>3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4.7139999999999986</v>
          </cell>
          <cell r="U183" t="str">
            <v>189O</v>
          </cell>
          <cell r="V183">
            <v>0</v>
          </cell>
          <cell r="W183" t="str">
            <v>189O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 t="str">
            <v>26а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1.6139999999999759</v>
          </cell>
          <cell r="U184">
            <v>188</v>
          </cell>
          <cell r="V184">
            <v>63.960000000000036</v>
          </cell>
          <cell r="W184">
            <v>188</v>
          </cell>
          <cell r="X184">
            <v>98.210000000000036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3</v>
          </cell>
          <cell r="H185">
            <v>22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 t="str">
            <v>26а</v>
          </cell>
          <cell r="T185">
            <v>5.5099999999999909</v>
          </cell>
          <cell r="U185">
            <v>269</v>
          </cell>
          <cell r="V185">
            <v>144.09999999999991</v>
          </cell>
          <cell r="W185">
            <v>269</v>
          </cell>
          <cell r="X185">
            <v>189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3</v>
          </cell>
          <cell r="T186">
            <v>32.369999999999997</v>
          </cell>
          <cell r="U186">
            <v>27</v>
          </cell>
          <cell r="V186">
            <v>0</v>
          </cell>
          <cell r="W186">
            <v>27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129.77000000000001</v>
          </cell>
          <cell r="W187">
            <v>0</v>
          </cell>
          <cell r="X187">
            <v>30.919999999999987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55.23</v>
          </cell>
          <cell r="W188">
            <v>0</v>
          </cell>
          <cell r="X188">
            <v>16.893000000000008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 t="str">
            <v>27W</v>
          </cell>
          <cell r="V189">
            <v>0</v>
          </cell>
          <cell r="W189" t="str">
            <v>27W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10</v>
          </cell>
          <cell r="V190">
            <v>0</v>
          </cell>
          <cell r="W190">
            <v>1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26</v>
          </cell>
          <cell r="V191">
            <v>0</v>
          </cell>
          <cell r="W191">
            <v>26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23.646000000000015</v>
          </cell>
          <cell r="W192">
            <v>0</v>
          </cell>
          <cell r="X192">
            <v>20.76600000000002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21.75</v>
          </cell>
          <cell r="W193">
            <v>0</v>
          </cell>
          <cell r="X193">
            <v>19.566000000000031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17.831000000000017</v>
          </cell>
          <cell r="W194">
            <v>0</v>
          </cell>
          <cell r="X194">
            <v>22.543999999999983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 t="str">
            <v>26а</v>
          </cell>
          <cell r="V195">
            <v>24.790000000000191</v>
          </cell>
          <cell r="W195" t="str">
            <v>26а</v>
          </cell>
          <cell r="X195">
            <v>22.079999999999927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11</v>
          </cell>
          <cell r="V196">
            <v>1.5709999999999997</v>
          </cell>
          <cell r="W196">
            <v>28</v>
          </cell>
          <cell r="X196">
            <v>11.260000000000002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38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4</v>
          </cell>
          <cell r="X198">
            <v>27.857000000000003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29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3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1</v>
          </cell>
          <cell r="X201">
            <v>5.3889999999999993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3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 t="str">
            <v>W1</v>
          </cell>
          <cell r="V8">
            <v>48</v>
          </cell>
        </row>
        <row r="9">
          <cell r="A9" t="str">
            <v>W11</v>
          </cell>
          <cell r="B9">
            <v>0</v>
          </cell>
          <cell r="C9" t="str">
            <v>W11</v>
          </cell>
          <cell r="D9">
            <v>0</v>
          </cell>
          <cell r="E9" t="str">
            <v>W11</v>
          </cell>
          <cell r="F9">
            <v>0</v>
          </cell>
          <cell r="G9" t="str">
            <v>W11</v>
          </cell>
          <cell r="H9">
            <v>0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0</v>
          </cell>
          <cell r="U9" t="str">
            <v>W11</v>
          </cell>
          <cell r="V9">
            <v>0</v>
          </cell>
        </row>
        <row r="10">
          <cell r="A10" t="str">
            <v>W12</v>
          </cell>
          <cell r="B10">
            <v>95</v>
          </cell>
          <cell r="C10" t="str">
            <v>W12</v>
          </cell>
          <cell r="D10">
            <v>85</v>
          </cell>
          <cell r="E10" t="str">
            <v>W12</v>
          </cell>
          <cell r="F10">
            <v>34</v>
          </cell>
          <cell r="G10" t="str">
            <v>W12</v>
          </cell>
          <cell r="H10">
            <v>9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</v>
          </cell>
          <cell r="U10" t="str">
            <v>W12</v>
          </cell>
          <cell r="V10">
            <v>46</v>
          </cell>
        </row>
        <row r="11">
          <cell r="A11" t="str">
            <v>W13</v>
          </cell>
          <cell r="B11">
            <v>11</v>
          </cell>
          <cell r="C11" t="str">
            <v>W13</v>
          </cell>
          <cell r="D11">
            <v>8</v>
          </cell>
          <cell r="E11" t="str">
            <v>W13</v>
          </cell>
          <cell r="F11">
            <v>6</v>
          </cell>
          <cell r="G11" t="str">
            <v>W13</v>
          </cell>
          <cell r="H11">
            <v>4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0</v>
          </cell>
          <cell r="U11" t="str">
            <v>W13</v>
          </cell>
          <cell r="V11">
            <v>2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 t="str">
            <v>O1</v>
          </cell>
          <cell r="V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24.508999999999997</v>
          </cell>
        </row>
        <row r="14">
          <cell r="A14">
            <v>84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1.1400000000000001</v>
          </cell>
        </row>
        <row r="15">
          <cell r="A15">
            <v>0</v>
          </cell>
          <cell r="B15">
            <v>19.594999999999999</v>
          </cell>
          <cell r="C15">
            <v>84</v>
          </cell>
          <cell r="D15">
            <v>0</v>
          </cell>
          <cell r="E15">
            <v>84</v>
          </cell>
          <cell r="F15">
            <v>0</v>
          </cell>
          <cell r="G15">
            <v>84</v>
          </cell>
          <cell r="H15">
            <v>0</v>
          </cell>
          <cell r="I15">
            <v>84</v>
          </cell>
          <cell r="J15">
            <v>0</v>
          </cell>
          <cell r="K15">
            <v>84</v>
          </cell>
          <cell r="L15">
            <v>0</v>
          </cell>
          <cell r="M15">
            <v>84</v>
          </cell>
          <cell r="N15">
            <v>0</v>
          </cell>
          <cell r="O15">
            <v>84</v>
          </cell>
          <cell r="P15">
            <v>0</v>
          </cell>
          <cell r="Q15">
            <v>84</v>
          </cell>
          <cell r="R15">
            <v>0</v>
          </cell>
          <cell r="S15">
            <v>84</v>
          </cell>
          <cell r="T15">
            <v>0</v>
          </cell>
          <cell r="U15">
            <v>0</v>
          </cell>
          <cell r="V15">
            <v>7.727999999999998</v>
          </cell>
        </row>
        <row r="16">
          <cell r="A16">
            <v>0</v>
          </cell>
          <cell r="B16">
            <v>8.56899999999996</v>
          </cell>
          <cell r="C16">
            <v>0</v>
          </cell>
          <cell r="D16">
            <v>15.346000000000004</v>
          </cell>
          <cell r="E16">
            <v>0</v>
          </cell>
          <cell r="F16">
            <v>10.070999999999998</v>
          </cell>
          <cell r="G16">
            <v>0</v>
          </cell>
          <cell r="H16">
            <v>4.054000000000002</v>
          </cell>
          <cell r="I16">
            <v>0</v>
          </cell>
          <cell r="J16">
            <v>0.3089999999999975</v>
          </cell>
          <cell r="K16">
            <v>0</v>
          </cell>
          <cell r="L16">
            <v>0.2879999999999967</v>
          </cell>
          <cell r="M16">
            <v>0</v>
          </cell>
          <cell r="N16">
            <v>0.16100000000000136</v>
          </cell>
          <cell r="O16">
            <v>0</v>
          </cell>
          <cell r="P16">
            <v>0.26000000000000512</v>
          </cell>
          <cell r="Q16">
            <v>0</v>
          </cell>
          <cell r="R16">
            <v>0.20199999999999818</v>
          </cell>
          <cell r="S16">
            <v>0</v>
          </cell>
          <cell r="T16">
            <v>2.9509999999999934</v>
          </cell>
          <cell r="U16">
            <v>0</v>
          </cell>
          <cell r="V16">
            <v>22.598999999999997</v>
          </cell>
        </row>
        <row r="17">
          <cell r="A17">
            <v>0</v>
          </cell>
          <cell r="B17">
            <v>10.677999999999997</v>
          </cell>
          <cell r="C17">
            <v>0</v>
          </cell>
          <cell r="D17">
            <v>6.0790000000000077</v>
          </cell>
          <cell r="E17">
            <v>0</v>
          </cell>
          <cell r="F17">
            <v>9.9600000000000364</v>
          </cell>
          <cell r="G17">
            <v>0</v>
          </cell>
          <cell r="H17">
            <v>1.6359999999999673</v>
          </cell>
          <cell r="I17">
            <v>0</v>
          </cell>
          <cell r="J17">
            <v>0.40800000000001546</v>
          </cell>
          <cell r="K17">
            <v>0</v>
          </cell>
          <cell r="L17">
            <v>0.22399999999998954</v>
          </cell>
          <cell r="M17">
            <v>0</v>
          </cell>
          <cell r="N17">
            <v>0.18500000000000227</v>
          </cell>
          <cell r="O17">
            <v>0</v>
          </cell>
          <cell r="P17">
            <v>0.21800000000001774</v>
          </cell>
          <cell r="Q17">
            <v>0</v>
          </cell>
          <cell r="R17">
            <v>0</v>
          </cell>
          <cell r="S17">
            <v>0</v>
          </cell>
          <cell r="T17">
            <v>3.0600000000000023</v>
          </cell>
          <cell r="U17" t="str">
            <v>O2</v>
          </cell>
          <cell r="V17">
            <v>23.228999999999999</v>
          </cell>
        </row>
        <row r="18">
          <cell r="A18">
            <v>0</v>
          </cell>
          <cell r="B18">
            <v>5355</v>
          </cell>
          <cell r="C18">
            <v>0</v>
          </cell>
          <cell r="D18">
            <v>7.2040000000000077</v>
          </cell>
          <cell r="E18">
            <v>0</v>
          </cell>
          <cell r="F18">
            <v>7.5609999999999928</v>
          </cell>
          <cell r="G18">
            <v>0</v>
          </cell>
          <cell r="H18">
            <v>2.3480000000000132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3.6049999999999898</v>
          </cell>
          <cell r="U18" t="str">
            <v>O3</v>
          </cell>
          <cell r="V18">
            <v>47.019000000000005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3590</v>
          </cell>
          <cell r="E19">
            <v>0</v>
          </cell>
          <cell r="F19">
            <v>3790</v>
          </cell>
          <cell r="G19">
            <v>0</v>
          </cell>
          <cell r="H19">
            <v>185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645</v>
          </cell>
          <cell r="U19" t="str">
            <v>O4</v>
          </cell>
          <cell r="V19">
            <v>13.668999999999999</v>
          </cell>
        </row>
        <row r="20">
          <cell r="A20" t="str">
            <v>84а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 t="str">
            <v>O5</v>
          </cell>
          <cell r="V20">
            <v>13.309999999999999</v>
          </cell>
        </row>
        <row r="21">
          <cell r="A21">
            <v>58</v>
          </cell>
          <cell r="B21">
            <v>7.5129999999999981</v>
          </cell>
          <cell r="C21" t="str">
            <v>84а</v>
          </cell>
          <cell r="D21">
            <v>0</v>
          </cell>
          <cell r="E21" t="str">
            <v>84а</v>
          </cell>
          <cell r="F21">
            <v>0</v>
          </cell>
          <cell r="G21" t="str">
            <v>84а</v>
          </cell>
          <cell r="H21">
            <v>0</v>
          </cell>
          <cell r="I21" t="str">
            <v>84а</v>
          </cell>
          <cell r="J21">
            <v>0</v>
          </cell>
          <cell r="K21" t="str">
            <v>84а</v>
          </cell>
          <cell r="L21">
            <v>0</v>
          </cell>
          <cell r="M21" t="str">
            <v>84а</v>
          </cell>
          <cell r="N21">
            <v>0</v>
          </cell>
          <cell r="O21" t="str">
            <v>84а</v>
          </cell>
          <cell r="P21">
            <v>0</v>
          </cell>
          <cell r="Q21" t="str">
            <v>84а</v>
          </cell>
          <cell r="R21">
            <v>0</v>
          </cell>
          <cell r="S21" t="str">
            <v>84а</v>
          </cell>
          <cell r="T21">
            <v>0</v>
          </cell>
          <cell r="U21" t="str">
            <v>O6</v>
          </cell>
          <cell r="V21">
            <v>5.104000000000001</v>
          </cell>
        </row>
        <row r="22">
          <cell r="A22">
            <v>0</v>
          </cell>
          <cell r="B22">
            <v>0</v>
          </cell>
          <cell r="C22">
            <v>58</v>
          </cell>
          <cell r="D22">
            <v>4.3900000000000006</v>
          </cell>
          <cell r="E22">
            <v>58</v>
          </cell>
          <cell r="F22">
            <v>5.9410000000000025</v>
          </cell>
          <cell r="G22">
            <v>58</v>
          </cell>
          <cell r="H22">
            <v>1.2349999999999994</v>
          </cell>
          <cell r="I22">
            <v>58</v>
          </cell>
          <cell r="J22">
            <v>0</v>
          </cell>
          <cell r="K22">
            <v>58</v>
          </cell>
          <cell r="L22">
            <v>0</v>
          </cell>
          <cell r="M22">
            <v>58</v>
          </cell>
          <cell r="N22">
            <v>0</v>
          </cell>
          <cell r="O22">
            <v>58</v>
          </cell>
          <cell r="P22">
            <v>0</v>
          </cell>
          <cell r="Q22">
            <v>58</v>
          </cell>
          <cell r="R22">
            <v>0</v>
          </cell>
          <cell r="S22">
            <v>58</v>
          </cell>
          <cell r="T22">
            <v>1.5409999999999968</v>
          </cell>
          <cell r="U22">
            <v>0</v>
          </cell>
          <cell r="V22">
            <v>0</v>
          </cell>
        </row>
        <row r="23">
          <cell r="A23">
            <v>14</v>
          </cell>
          <cell r="B23">
            <v>15.631999999999948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A24">
            <v>0</v>
          </cell>
          <cell r="B24">
            <v>0</v>
          </cell>
          <cell r="C24">
            <v>14</v>
          </cell>
          <cell r="D24">
            <v>11.873000000000047</v>
          </cell>
          <cell r="E24">
            <v>14</v>
          </cell>
          <cell r="F24">
            <v>11.08299999999997</v>
          </cell>
          <cell r="G24">
            <v>14</v>
          </cell>
          <cell r="H24">
            <v>2.6019999999999754</v>
          </cell>
          <cell r="I24">
            <v>14</v>
          </cell>
          <cell r="J24">
            <v>0</v>
          </cell>
          <cell r="K24">
            <v>14</v>
          </cell>
          <cell r="L24">
            <v>0</v>
          </cell>
          <cell r="M24">
            <v>14</v>
          </cell>
          <cell r="N24">
            <v>0</v>
          </cell>
          <cell r="O24">
            <v>14</v>
          </cell>
          <cell r="P24">
            <v>0</v>
          </cell>
          <cell r="Q24">
            <v>14</v>
          </cell>
          <cell r="R24">
            <v>0</v>
          </cell>
          <cell r="S24">
            <v>14</v>
          </cell>
          <cell r="T24">
            <v>0</v>
          </cell>
          <cell r="U24">
            <v>0</v>
          </cell>
          <cell r="V24">
            <v>0</v>
          </cell>
        </row>
        <row r="25">
          <cell r="A25" t="str">
            <v>14W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A26">
            <v>98</v>
          </cell>
          <cell r="B26">
            <v>0</v>
          </cell>
          <cell r="C26" t="str">
            <v>14W</v>
          </cell>
          <cell r="D26">
            <v>0</v>
          </cell>
          <cell r="E26" t="str">
            <v>14W</v>
          </cell>
          <cell r="F26">
            <v>0</v>
          </cell>
          <cell r="G26" t="str">
            <v>14W</v>
          </cell>
          <cell r="H26">
            <v>0</v>
          </cell>
          <cell r="I26" t="str">
            <v>14W</v>
          </cell>
          <cell r="J26">
            <v>0</v>
          </cell>
          <cell r="K26" t="str">
            <v>14W</v>
          </cell>
          <cell r="L26">
            <v>0</v>
          </cell>
          <cell r="M26" t="str">
            <v>14W</v>
          </cell>
          <cell r="N26">
            <v>0</v>
          </cell>
          <cell r="O26" t="str">
            <v>14W</v>
          </cell>
          <cell r="P26">
            <v>0</v>
          </cell>
          <cell r="Q26" t="str">
            <v>14W</v>
          </cell>
          <cell r="R26">
            <v>0</v>
          </cell>
          <cell r="S26" t="str">
            <v>14W</v>
          </cell>
          <cell r="T26">
            <v>0</v>
          </cell>
          <cell r="U26">
            <v>0</v>
          </cell>
          <cell r="V26">
            <v>0</v>
          </cell>
        </row>
        <row r="27">
          <cell r="A27">
            <v>107</v>
          </cell>
          <cell r="B27">
            <v>1117</v>
          </cell>
          <cell r="C27">
            <v>98</v>
          </cell>
          <cell r="D27">
            <v>0</v>
          </cell>
          <cell r="E27">
            <v>98</v>
          </cell>
          <cell r="F27">
            <v>1</v>
          </cell>
          <cell r="G27">
            <v>98</v>
          </cell>
          <cell r="H27">
            <v>0</v>
          </cell>
          <cell r="I27">
            <v>98</v>
          </cell>
          <cell r="J27">
            <v>0</v>
          </cell>
          <cell r="K27">
            <v>98</v>
          </cell>
          <cell r="L27">
            <v>0</v>
          </cell>
          <cell r="M27">
            <v>98</v>
          </cell>
          <cell r="N27">
            <v>0</v>
          </cell>
          <cell r="O27">
            <v>98</v>
          </cell>
          <cell r="P27">
            <v>0</v>
          </cell>
          <cell r="Q27">
            <v>98</v>
          </cell>
          <cell r="R27">
            <v>0</v>
          </cell>
          <cell r="S27">
            <v>98</v>
          </cell>
          <cell r="T27">
            <v>0</v>
          </cell>
          <cell r="U27">
            <v>0</v>
          </cell>
          <cell r="V27">
            <v>0</v>
          </cell>
        </row>
        <row r="28">
          <cell r="A28">
            <v>82</v>
          </cell>
          <cell r="B28">
            <v>0</v>
          </cell>
          <cell r="C28">
            <v>107</v>
          </cell>
          <cell r="D28">
            <v>1007</v>
          </cell>
          <cell r="E28">
            <v>107</v>
          </cell>
          <cell r="F28">
            <v>944</v>
          </cell>
          <cell r="G28">
            <v>107</v>
          </cell>
          <cell r="H28">
            <v>364</v>
          </cell>
          <cell r="I28">
            <v>107</v>
          </cell>
          <cell r="J28">
            <v>0</v>
          </cell>
          <cell r="K28">
            <v>107</v>
          </cell>
          <cell r="L28">
            <v>0</v>
          </cell>
          <cell r="M28">
            <v>107</v>
          </cell>
          <cell r="N28">
            <v>0</v>
          </cell>
          <cell r="O28">
            <v>107</v>
          </cell>
          <cell r="P28">
            <v>0</v>
          </cell>
          <cell r="Q28">
            <v>107</v>
          </cell>
          <cell r="R28">
            <v>0</v>
          </cell>
          <cell r="S28">
            <v>107</v>
          </cell>
          <cell r="T28">
            <v>0</v>
          </cell>
          <cell r="U28">
            <v>84</v>
          </cell>
          <cell r="V28">
            <v>0</v>
          </cell>
        </row>
        <row r="29">
          <cell r="A29">
            <v>0</v>
          </cell>
          <cell r="B29">
            <v>12.166000000000025</v>
          </cell>
          <cell r="C29">
            <v>82</v>
          </cell>
          <cell r="D29">
            <v>0</v>
          </cell>
          <cell r="E29">
            <v>82</v>
          </cell>
          <cell r="F29">
            <v>0</v>
          </cell>
          <cell r="G29">
            <v>82</v>
          </cell>
          <cell r="H29">
            <v>0</v>
          </cell>
          <cell r="I29">
            <v>82</v>
          </cell>
          <cell r="J29">
            <v>0</v>
          </cell>
          <cell r="K29">
            <v>82</v>
          </cell>
          <cell r="L29">
            <v>0</v>
          </cell>
          <cell r="M29">
            <v>82</v>
          </cell>
          <cell r="N29">
            <v>0</v>
          </cell>
          <cell r="O29">
            <v>82</v>
          </cell>
          <cell r="P29">
            <v>0</v>
          </cell>
          <cell r="Q29">
            <v>82</v>
          </cell>
          <cell r="R29">
            <v>0</v>
          </cell>
          <cell r="S29">
            <v>82</v>
          </cell>
          <cell r="T29">
            <v>0</v>
          </cell>
          <cell r="U29">
            <v>0</v>
          </cell>
          <cell r="V29">
            <v>12.701999999999998</v>
          </cell>
        </row>
        <row r="30">
          <cell r="A30">
            <v>0</v>
          </cell>
          <cell r="B30">
            <v>0</v>
          </cell>
          <cell r="C30" t="str">
            <v>82A</v>
          </cell>
          <cell r="D30">
            <v>7.3569999999999709</v>
          </cell>
          <cell r="E30" t="str">
            <v>82A</v>
          </cell>
          <cell r="F30">
            <v>6.4550000000000409</v>
          </cell>
          <cell r="G30" t="str">
            <v>82A</v>
          </cell>
          <cell r="H30">
            <v>0.78099999999994907</v>
          </cell>
          <cell r="I30" t="str">
            <v>82A</v>
          </cell>
          <cell r="J30">
            <v>0</v>
          </cell>
          <cell r="K30" t="str">
            <v>82A</v>
          </cell>
          <cell r="L30">
            <v>0</v>
          </cell>
          <cell r="M30" t="str">
            <v>82A</v>
          </cell>
          <cell r="N30">
            <v>0</v>
          </cell>
          <cell r="O30" t="str">
            <v>82A</v>
          </cell>
          <cell r="P30">
            <v>0</v>
          </cell>
          <cell r="Q30" t="str">
            <v>82A</v>
          </cell>
          <cell r="R30">
            <v>0</v>
          </cell>
          <cell r="S30" t="str">
            <v>82A</v>
          </cell>
          <cell r="T30">
            <v>0</v>
          </cell>
          <cell r="U30">
            <v>0</v>
          </cell>
          <cell r="V30">
            <v>12.120999999999981</v>
          </cell>
        </row>
        <row r="31">
          <cell r="A31">
            <v>0</v>
          </cell>
          <cell r="B31">
            <v>0</v>
          </cell>
          <cell r="C31" t="str">
            <v>82M</v>
          </cell>
          <cell r="D31">
            <v>0</v>
          </cell>
          <cell r="E31" t="str">
            <v>82M</v>
          </cell>
          <cell r="F31">
            <v>0</v>
          </cell>
          <cell r="G31" t="str">
            <v>82M</v>
          </cell>
          <cell r="H31">
            <v>0</v>
          </cell>
          <cell r="I31" t="str">
            <v>82M</v>
          </cell>
          <cell r="J31">
            <v>0</v>
          </cell>
          <cell r="K31" t="str">
            <v>82M</v>
          </cell>
          <cell r="L31">
            <v>0</v>
          </cell>
          <cell r="M31" t="str">
            <v>82M</v>
          </cell>
          <cell r="N31">
            <v>0</v>
          </cell>
          <cell r="O31" t="str">
            <v>82M</v>
          </cell>
          <cell r="P31">
            <v>0</v>
          </cell>
          <cell r="Q31" t="str">
            <v>82M</v>
          </cell>
          <cell r="R31">
            <v>0</v>
          </cell>
          <cell r="S31" t="str">
            <v>82M</v>
          </cell>
          <cell r="T31">
            <v>0</v>
          </cell>
          <cell r="U31">
            <v>0</v>
          </cell>
          <cell r="V31">
            <v>7.8700000000000045</v>
          </cell>
        </row>
        <row r="32">
          <cell r="A32">
            <v>152</v>
          </cell>
          <cell r="B32">
            <v>3.8390000000000004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3186</v>
          </cell>
        </row>
        <row r="33">
          <cell r="A33" t="str">
            <v>152W</v>
          </cell>
          <cell r="B33">
            <v>0</v>
          </cell>
          <cell r="C33">
            <v>152</v>
          </cell>
          <cell r="D33">
            <v>0.34600000000000009</v>
          </cell>
          <cell r="E33">
            <v>152</v>
          </cell>
          <cell r="F33">
            <v>1.3549999999999986</v>
          </cell>
          <cell r="G33">
            <v>152</v>
          </cell>
          <cell r="H33">
            <v>0</v>
          </cell>
          <cell r="I33">
            <v>152</v>
          </cell>
          <cell r="J33">
            <v>0</v>
          </cell>
          <cell r="K33">
            <v>152</v>
          </cell>
          <cell r="L33">
            <v>0</v>
          </cell>
          <cell r="M33">
            <v>152</v>
          </cell>
          <cell r="N33">
            <v>0</v>
          </cell>
          <cell r="O33">
            <v>152</v>
          </cell>
          <cell r="P33">
            <v>0</v>
          </cell>
          <cell r="Q33">
            <v>152</v>
          </cell>
          <cell r="R33">
            <v>0</v>
          </cell>
          <cell r="S33">
            <v>152</v>
          </cell>
          <cell r="T33">
            <v>0</v>
          </cell>
          <cell r="U33">
            <v>0</v>
          </cell>
          <cell r="V33">
            <v>0</v>
          </cell>
        </row>
        <row r="34">
          <cell r="A34">
            <v>191</v>
          </cell>
          <cell r="B34">
            <v>0</v>
          </cell>
          <cell r="C34" t="str">
            <v>152W</v>
          </cell>
          <cell r="D34">
            <v>3</v>
          </cell>
          <cell r="E34" t="str">
            <v>152W</v>
          </cell>
          <cell r="F34">
            <v>5</v>
          </cell>
          <cell r="G34" t="str">
            <v>152W</v>
          </cell>
          <cell r="H34">
            <v>0</v>
          </cell>
          <cell r="I34" t="str">
            <v>152W</v>
          </cell>
          <cell r="J34">
            <v>0</v>
          </cell>
          <cell r="K34" t="str">
            <v>152W</v>
          </cell>
          <cell r="L34">
            <v>0</v>
          </cell>
          <cell r="M34" t="str">
            <v>152W</v>
          </cell>
          <cell r="N34">
            <v>0</v>
          </cell>
          <cell r="O34" t="str">
            <v>152W</v>
          </cell>
          <cell r="P34">
            <v>0</v>
          </cell>
          <cell r="Q34" t="str">
            <v>152W</v>
          </cell>
          <cell r="R34">
            <v>0</v>
          </cell>
          <cell r="S34" t="str">
            <v>152W</v>
          </cell>
          <cell r="T34">
            <v>0</v>
          </cell>
          <cell r="U34" t="str">
            <v>84а</v>
          </cell>
          <cell r="V34">
            <v>0</v>
          </cell>
        </row>
        <row r="35">
          <cell r="A35">
            <v>73</v>
          </cell>
          <cell r="B35">
            <v>2.7260000000000009</v>
          </cell>
          <cell r="C35">
            <v>191</v>
          </cell>
          <cell r="D35">
            <v>0</v>
          </cell>
          <cell r="E35">
            <v>191</v>
          </cell>
          <cell r="F35">
            <v>0</v>
          </cell>
          <cell r="G35">
            <v>191</v>
          </cell>
          <cell r="H35">
            <v>0</v>
          </cell>
          <cell r="I35">
            <v>191</v>
          </cell>
          <cell r="J35">
            <v>0</v>
          </cell>
          <cell r="K35">
            <v>191</v>
          </cell>
          <cell r="L35">
            <v>0</v>
          </cell>
          <cell r="M35">
            <v>191</v>
          </cell>
          <cell r="N35">
            <v>0</v>
          </cell>
          <cell r="O35">
            <v>191</v>
          </cell>
          <cell r="P35">
            <v>0</v>
          </cell>
          <cell r="Q35">
            <v>191</v>
          </cell>
          <cell r="R35">
            <v>0</v>
          </cell>
          <cell r="S35">
            <v>191</v>
          </cell>
          <cell r="T35">
            <v>0</v>
          </cell>
          <cell r="U35">
            <v>58</v>
          </cell>
          <cell r="V35">
            <v>4.5090000000000003</v>
          </cell>
        </row>
        <row r="36">
          <cell r="A36">
            <v>65</v>
          </cell>
          <cell r="B36">
            <v>18.013000000000005</v>
          </cell>
          <cell r="C36">
            <v>73</v>
          </cell>
          <cell r="D36">
            <v>1.4189999999999987</v>
          </cell>
          <cell r="E36">
            <v>73</v>
          </cell>
          <cell r="F36">
            <v>0.25700000000000145</v>
          </cell>
          <cell r="G36">
            <v>73</v>
          </cell>
          <cell r="H36">
            <v>0.11099999999999888</v>
          </cell>
          <cell r="I36">
            <v>73</v>
          </cell>
          <cell r="J36">
            <v>0</v>
          </cell>
          <cell r="K36">
            <v>73</v>
          </cell>
          <cell r="L36">
            <v>0</v>
          </cell>
          <cell r="M36">
            <v>73</v>
          </cell>
          <cell r="N36">
            <v>0</v>
          </cell>
          <cell r="O36">
            <v>73</v>
          </cell>
          <cell r="P36">
            <v>0</v>
          </cell>
          <cell r="Q36">
            <v>73</v>
          </cell>
          <cell r="R36">
            <v>0</v>
          </cell>
          <cell r="S36">
            <v>73</v>
          </cell>
          <cell r="T36">
            <v>0</v>
          </cell>
          <cell r="U36">
            <v>0</v>
          </cell>
          <cell r="V36">
            <v>0</v>
          </cell>
        </row>
        <row r="37">
          <cell r="A37">
            <v>39</v>
          </cell>
          <cell r="B37">
            <v>3.1290000000000004</v>
          </cell>
          <cell r="C37">
            <v>65</v>
          </cell>
          <cell r="D37">
            <v>12.770999999999987</v>
          </cell>
          <cell r="E37">
            <v>65</v>
          </cell>
          <cell r="F37">
            <v>12.27000000000001</v>
          </cell>
          <cell r="G37">
            <v>65</v>
          </cell>
          <cell r="H37">
            <v>2.4819999999999993</v>
          </cell>
          <cell r="I37">
            <v>65</v>
          </cell>
          <cell r="J37">
            <v>0</v>
          </cell>
          <cell r="K37">
            <v>65</v>
          </cell>
          <cell r="L37">
            <v>0</v>
          </cell>
          <cell r="M37">
            <v>65</v>
          </cell>
          <cell r="N37">
            <v>0</v>
          </cell>
          <cell r="O37">
            <v>65</v>
          </cell>
          <cell r="P37">
            <v>0</v>
          </cell>
          <cell r="Q37">
            <v>65</v>
          </cell>
          <cell r="R37">
            <v>0</v>
          </cell>
          <cell r="S37">
            <v>65</v>
          </cell>
          <cell r="T37">
            <v>0</v>
          </cell>
          <cell r="U37">
            <v>14</v>
          </cell>
          <cell r="V37">
            <v>7.3759999999999764</v>
          </cell>
        </row>
        <row r="38">
          <cell r="A38">
            <v>46</v>
          </cell>
          <cell r="B38">
            <v>0</v>
          </cell>
          <cell r="C38">
            <v>39</v>
          </cell>
          <cell r="D38">
            <v>2.3449999999999998</v>
          </cell>
          <cell r="E38">
            <v>39</v>
          </cell>
          <cell r="F38">
            <v>1.0429999999999993</v>
          </cell>
          <cell r="G38">
            <v>39</v>
          </cell>
          <cell r="H38">
            <v>0</v>
          </cell>
          <cell r="I38">
            <v>39</v>
          </cell>
          <cell r="J38">
            <v>0</v>
          </cell>
          <cell r="K38">
            <v>39</v>
          </cell>
          <cell r="L38">
            <v>0</v>
          </cell>
          <cell r="M38">
            <v>39</v>
          </cell>
          <cell r="N38">
            <v>0</v>
          </cell>
          <cell r="O38">
            <v>39</v>
          </cell>
          <cell r="P38">
            <v>0</v>
          </cell>
          <cell r="Q38">
            <v>39</v>
          </cell>
          <cell r="R38">
            <v>0</v>
          </cell>
          <cell r="S38">
            <v>39</v>
          </cell>
          <cell r="T38">
            <v>0</v>
          </cell>
          <cell r="U38">
            <v>0</v>
          </cell>
          <cell r="V38">
            <v>0</v>
          </cell>
        </row>
        <row r="39">
          <cell r="A39">
            <v>137</v>
          </cell>
          <cell r="B39">
            <v>0</v>
          </cell>
          <cell r="C39">
            <v>46</v>
          </cell>
          <cell r="D39">
            <v>0</v>
          </cell>
          <cell r="E39">
            <v>46</v>
          </cell>
          <cell r="F39">
            <v>0</v>
          </cell>
          <cell r="G39">
            <v>46</v>
          </cell>
          <cell r="H39">
            <v>0</v>
          </cell>
          <cell r="I39">
            <v>46</v>
          </cell>
          <cell r="J39">
            <v>0</v>
          </cell>
          <cell r="K39">
            <v>46</v>
          </cell>
          <cell r="L39">
            <v>0</v>
          </cell>
          <cell r="M39">
            <v>46</v>
          </cell>
          <cell r="N39">
            <v>0</v>
          </cell>
          <cell r="O39">
            <v>46</v>
          </cell>
          <cell r="P39">
            <v>0</v>
          </cell>
          <cell r="Q39">
            <v>46</v>
          </cell>
          <cell r="R39">
            <v>0</v>
          </cell>
          <cell r="S39">
            <v>46</v>
          </cell>
          <cell r="T39">
            <v>0</v>
          </cell>
          <cell r="U39" t="str">
            <v>14W</v>
          </cell>
          <cell r="V39">
            <v>0</v>
          </cell>
        </row>
        <row r="40">
          <cell r="A40">
            <v>281</v>
          </cell>
          <cell r="B40">
            <v>10273</v>
          </cell>
          <cell r="C40">
            <v>137</v>
          </cell>
          <cell r="D40">
            <v>2</v>
          </cell>
          <cell r="E40">
            <v>137</v>
          </cell>
          <cell r="F40">
            <v>0</v>
          </cell>
          <cell r="G40">
            <v>137</v>
          </cell>
          <cell r="H40">
            <v>0</v>
          </cell>
          <cell r="I40">
            <v>137</v>
          </cell>
          <cell r="J40">
            <v>1</v>
          </cell>
          <cell r="K40">
            <v>137</v>
          </cell>
          <cell r="L40">
            <v>0</v>
          </cell>
          <cell r="M40">
            <v>137</v>
          </cell>
          <cell r="N40">
            <v>0</v>
          </cell>
          <cell r="O40">
            <v>137</v>
          </cell>
          <cell r="P40">
            <v>0</v>
          </cell>
          <cell r="Q40">
            <v>137</v>
          </cell>
          <cell r="R40">
            <v>0</v>
          </cell>
          <cell r="S40">
            <v>137</v>
          </cell>
          <cell r="T40">
            <v>0</v>
          </cell>
          <cell r="U40">
            <v>98</v>
          </cell>
          <cell r="V40">
            <v>0</v>
          </cell>
        </row>
        <row r="41">
          <cell r="A41">
            <v>105</v>
          </cell>
          <cell r="B41">
            <v>0</v>
          </cell>
          <cell r="C41">
            <v>281</v>
          </cell>
          <cell r="D41">
            <v>7103</v>
          </cell>
          <cell r="E41">
            <v>281</v>
          </cell>
          <cell r="F41">
            <v>7199</v>
          </cell>
          <cell r="G41">
            <v>281</v>
          </cell>
          <cell r="H41">
            <v>1853</v>
          </cell>
          <cell r="I41">
            <v>281</v>
          </cell>
          <cell r="J41">
            <v>0</v>
          </cell>
          <cell r="K41">
            <v>281</v>
          </cell>
          <cell r="L41">
            <v>0</v>
          </cell>
          <cell r="M41">
            <v>281</v>
          </cell>
          <cell r="N41">
            <v>0</v>
          </cell>
          <cell r="O41">
            <v>281</v>
          </cell>
          <cell r="P41">
            <v>0</v>
          </cell>
          <cell r="Q41">
            <v>281</v>
          </cell>
          <cell r="R41">
            <v>0</v>
          </cell>
          <cell r="S41">
            <v>137</v>
          </cell>
          <cell r="T41">
            <v>0</v>
          </cell>
          <cell r="U41">
            <v>107</v>
          </cell>
          <cell r="V41">
            <v>998</v>
          </cell>
        </row>
        <row r="42">
          <cell r="A42" t="str">
            <v>105W</v>
          </cell>
          <cell r="B42">
            <v>0</v>
          </cell>
          <cell r="C42">
            <v>105</v>
          </cell>
          <cell r="D42">
            <v>0</v>
          </cell>
          <cell r="E42">
            <v>105</v>
          </cell>
          <cell r="F42">
            <v>0</v>
          </cell>
          <cell r="G42">
            <v>105</v>
          </cell>
          <cell r="H42">
            <v>0</v>
          </cell>
          <cell r="I42">
            <v>105</v>
          </cell>
          <cell r="J42">
            <v>0</v>
          </cell>
          <cell r="K42">
            <v>105</v>
          </cell>
          <cell r="L42">
            <v>0</v>
          </cell>
          <cell r="M42">
            <v>105</v>
          </cell>
          <cell r="N42">
            <v>0</v>
          </cell>
          <cell r="O42">
            <v>105</v>
          </cell>
          <cell r="P42">
            <v>0</v>
          </cell>
          <cell r="Q42">
            <v>105</v>
          </cell>
          <cell r="R42">
            <v>0</v>
          </cell>
          <cell r="S42">
            <v>0</v>
          </cell>
          <cell r="T42">
            <v>7.144999999999996</v>
          </cell>
          <cell r="U42">
            <v>82</v>
          </cell>
          <cell r="V42">
            <v>0</v>
          </cell>
        </row>
        <row r="43">
          <cell r="A43">
            <v>120</v>
          </cell>
          <cell r="B43">
            <v>0</v>
          </cell>
          <cell r="C43" t="str">
            <v>105W</v>
          </cell>
          <cell r="D43">
            <v>0</v>
          </cell>
          <cell r="E43" t="str">
            <v>105W</v>
          </cell>
          <cell r="F43">
            <v>0</v>
          </cell>
          <cell r="G43" t="str">
            <v>105W</v>
          </cell>
          <cell r="H43">
            <v>0</v>
          </cell>
          <cell r="I43" t="str">
            <v>105W</v>
          </cell>
          <cell r="J43">
            <v>0</v>
          </cell>
          <cell r="K43" t="str">
            <v>105W</v>
          </cell>
          <cell r="L43">
            <v>1</v>
          </cell>
          <cell r="M43" t="str">
            <v>105W</v>
          </cell>
          <cell r="N43">
            <v>0</v>
          </cell>
          <cell r="O43" t="str">
            <v>105W</v>
          </cell>
          <cell r="P43">
            <v>0</v>
          </cell>
          <cell r="Q43" t="str">
            <v>105W</v>
          </cell>
          <cell r="R43">
            <v>0</v>
          </cell>
          <cell r="S43">
            <v>0</v>
          </cell>
          <cell r="T43">
            <v>1.8180000000000001</v>
          </cell>
          <cell r="U43" t="str">
            <v>82A</v>
          </cell>
          <cell r="V43">
            <v>0</v>
          </cell>
        </row>
        <row r="44">
          <cell r="A44">
            <v>201</v>
          </cell>
          <cell r="B44">
            <v>277.09999999999991</v>
          </cell>
          <cell r="C44">
            <v>120</v>
          </cell>
          <cell r="D44">
            <v>0</v>
          </cell>
          <cell r="E44">
            <v>120</v>
          </cell>
          <cell r="F44">
            <v>0</v>
          </cell>
          <cell r="G44">
            <v>120</v>
          </cell>
          <cell r="H44">
            <v>0</v>
          </cell>
          <cell r="I44">
            <v>120</v>
          </cell>
          <cell r="J44">
            <v>0</v>
          </cell>
          <cell r="K44">
            <v>120</v>
          </cell>
          <cell r="L44">
            <v>0</v>
          </cell>
          <cell r="M44">
            <v>120</v>
          </cell>
          <cell r="N44">
            <v>0</v>
          </cell>
          <cell r="O44">
            <v>120</v>
          </cell>
          <cell r="P44">
            <v>0</v>
          </cell>
          <cell r="Q44">
            <v>120</v>
          </cell>
          <cell r="R44">
            <v>0</v>
          </cell>
          <cell r="S44">
            <v>281</v>
          </cell>
          <cell r="T44">
            <v>0</v>
          </cell>
          <cell r="U44" t="str">
            <v>82M</v>
          </cell>
          <cell r="V44">
            <v>0</v>
          </cell>
        </row>
        <row r="45">
          <cell r="A45">
            <v>135</v>
          </cell>
          <cell r="B45">
            <v>24</v>
          </cell>
          <cell r="C45">
            <v>201</v>
          </cell>
          <cell r="D45">
            <v>0</v>
          </cell>
          <cell r="E45">
            <v>201</v>
          </cell>
          <cell r="F45">
            <v>0</v>
          </cell>
          <cell r="G45">
            <v>201</v>
          </cell>
          <cell r="H45">
            <v>0</v>
          </cell>
          <cell r="I45">
            <v>201</v>
          </cell>
          <cell r="J45">
            <v>0</v>
          </cell>
          <cell r="K45">
            <v>201</v>
          </cell>
          <cell r="L45">
            <v>0</v>
          </cell>
          <cell r="M45">
            <v>201</v>
          </cell>
          <cell r="N45">
            <v>0</v>
          </cell>
          <cell r="O45">
            <v>201</v>
          </cell>
          <cell r="P45">
            <v>0</v>
          </cell>
          <cell r="Q45">
            <v>201</v>
          </cell>
          <cell r="R45">
            <v>0</v>
          </cell>
          <cell r="S45">
            <v>105</v>
          </cell>
          <cell r="T45">
            <v>0</v>
          </cell>
          <cell r="U45">
            <v>0</v>
          </cell>
          <cell r="V45">
            <v>0</v>
          </cell>
        </row>
        <row r="46">
          <cell r="A46">
            <v>118</v>
          </cell>
          <cell r="B46">
            <v>1.7720000000000002</v>
          </cell>
          <cell r="C46">
            <v>135</v>
          </cell>
          <cell r="D46">
            <v>22</v>
          </cell>
          <cell r="E46">
            <v>135</v>
          </cell>
          <cell r="F46">
            <v>27</v>
          </cell>
          <cell r="G46">
            <v>135</v>
          </cell>
          <cell r="H46">
            <v>14</v>
          </cell>
          <cell r="I46">
            <v>135</v>
          </cell>
          <cell r="J46">
            <v>15</v>
          </cell>
          <cell r="K46">
            <v>135</v>
          </cell>
          <cell r="L46">
            <v>14</v>
          </cell>
          <cell r="M46">
            <v>135</v>
          </cell>
          <cell r="N46">
            <v>15</v>
          </cell>
          <cell r="O46">
            <v>135</v>
          </cell>
          <cell r="P46">
            <v>12</v>
          </cell>
          <cell r="Q46">
            <v>135</v>
          </cell>
          <cell r="R46">
            <v>17</v>
          </cell>
          <cell r="S46" t="str">
            <v>105W</v>
          </cell>
          <cell r="T46">
            <v>0</v>
          </cell>
          <cell r="U46">
            <v>152</v>
          </cell>
          <cell r="V46">
            <v>0.80400000000000027</v>
          </cell>
        </row>
        <row r="47">
          <cell r="A47">
            <v>168</v>
          </cell>
          <cell r="B47">
            <v>3</v>
          </cell>
          <cell r="C47">
            <v>118</v>
          </cell>
          <cell r="D47">
            <v>0.41899999999999959</v>
          </cell>
          <cell r="E47">
            <v>118</v>
          </cell>
          <cell r="F47">
            <v>0</v>
          </cell>
          <cell r="G47">
            <v>118</v>
          </cell>
          <cell r="H47">
            <v>0</v>
          </cell>
          <cell r="I47">
            <v>118</v>
          </cell>
          <cell r="J47">
            <v>0</v>
          </cell>
          <cell r="K47">
            <v>118</v>
          </cell>
          <cell r="L47">
            <v>0</v>
          </cell>
          <cell r="M47">
            <v>118</v>
          </cell>
          <cell r="N47">
            <v>0</v>
          </cell>
          <cell r="O47">
            <v>118</v>
          </cell>
          <cell r="P47">
            <v>0</v>
          </cell>
          <cell r="Q47">
            <v>118</v>
          </cell>
          <cell r="R47">
            <v>0</v>
          </cell>
          <cell r="S47">
            <v>120</v>
          </cell>
          <cell r="T47">
            <v>0</v>
          </cell>
          <cell r="U47" t="str">
            <v>152W</v>
          </cell>
          <cell r="V47">
            <v>13</v>
          </cell>
        </row>
        <row r="48">
          <cell r="A48">
            <v>0</v>
          </cell>
          <cell r="B48">
            <v>1</v>
          </cell>
          <cell r="C48">
            <v>168</v>
          </cell>
          <cell r="D48">
            <v>5</v>
          </cell>
          <cell r="E48">
            <v>168</v>
          </cell>
          <cell r="F48">
            <v>4</v>
          </cell>
          <cell r="G48">
            <v>168</v>
          </cell>
          <cell r="H48">
            <v>5</v>
          </cell>
          <cell r="I48">
            <v>168</v>
          </cell>
          <cell r="J48">
            <v>3</v>
          </cell>
          <cell r="K48">
            <v>168</v>
          </cell>
          <cell r="L48">
            <v>2</v>
          </cell>
          <cell r="M48">
            <v>168</v>
          </cell>
          <cell r="N48">
            <v>2</v>
          </cell>
          <cell r="O48">
            <v>168</v>
          </cell>
          <cell r="P48">
            <v>3</v>
          </cell>
          <cell r="Q48">
            <v>168</v>
          </cell>
          <cell r="R48">
            <v>5</v>
          </cell>
          <cell r="S48">
            <v>201</v>
          </cell>
          <cell r="T48">
            <v>0</v>
          </cell>
          <cell r="U48">
            <v>191</v>
          </cell>
          <cell r="V48">
            <v>0</v>
          </cell>
        </row>
        <row r="49">
          <cell r="A49">
            <v>0</v>
          </cell>
          <cell r="B49">
            <v>2</v>
          </cell>
          <cell r="C49">
            <v>0</v>
          </cell>
          <cell r="D49">
            <v>1</v>
          </cell>
          <cell r="E49">
            <v>0</v>
          </cell>
          <cell r="F49">
            <v>1</v>
          </cell>
          <cell r="G49">
            <v>0</v>
          </cell>
          <cell r="H49">
            <v>1</v>
          </cell>
          <cell r="I49">
            <v>0</v>
          </cell>
          <cell r="J49">
            <v>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</v>
          </cell>
          <cell r="S49">
            <v>135</v>
          </cell>
          <cell r="T49">
            <v>18</v>
          </cell>
          <cell r="U49">
            <v>73</v>
          </cell>
          <cell r="V49">
            <v>0.43900000000000006</v>
          </cell>
        </row>
        <row r="50">
          <cell r="A50">
            <v>181</v>
          </cell>
          <cell r="B50">
            <v>3</v>
          </cell>
          <cell r="C50">
            <v>0</v>
          </cell>
          <cell r="D50">
            <v>4</v>
          </cell>
          <cell r="E50">
            <v>0</v>
          </cell>
          <cell r="F50">
            <v>3</v>
          </cell>
          <cell r="G50">
            <v>0</v>
          </cell>
          <cell r="H50">
            <v>4</v>
          </cell>
          <cell r="I50">
            <v>0</v>
          </cell>
          <cell r="J50">
            <v>2</v>
          </cell>
          <cell r="K50">
            <v>0</v>
          </cell>
          <cell r="L50">
            <v>2</v>
          </cell>
          <cell r="M50">
            <v>0</v>
          </cell>
          <cell r="N50">
            <v>2</v>
          </cell>
          <cell r="O50">
            <v>0</v>
          </cell>
          <cell r="P50">
            <v>3</v>
          </cell>
          <cell r="Q50">
            <v>0</v>
          </cell>
          <cell r="R50">
            <v>4</v>
          </cell>
          <cell r="S50">
            <v>118</v>
          </cell>
          <cell r="T50">
            <v>0</v>
          </cell>
          <cell r="U50">
            <v>65</v>
          </cell>
          <cell r="V50">
            <v>8.2049999999999841</v>
          </cell>
        </row>
        <row r="51">
          <cell r="A51">
            <v>207</v>
          </cell>
          <cell r="B51">
            <v>1.25</v>
          </cell>
          <cell r="C51">
            <v>181</v>
          </cell>
          <cell r="D51">
            <v>3</v>
          </cell>
          <cell r="E51">
            <v>181</v>
          </cell>
          <cell r="F51">
            <v>5</v>
          </cell>
          <cell r="G51">
            <v>181</v>
          </cell>
          <cell r="H51">
            <v>2</v>
          </cell>
          <cell r="I51">
            <v>181</v>
          </cell>
          <cell r="J51">
            <v>2</v>
          </cell>
          <cell r="K51">
            <v>181</v>
          </cell>
          <cell r="L51">
            <v>3</v>
          </cell>
          <cell r="M51">
            <v>181</v>
          </cell>
          <cell r="N51">
            <v>2</v>
          </cell>
          <cell r="O51">
            <v>181</v>
          </cell>
          <cell r="P51">
            <v>3</v>
          </cell>
          <cell r="Q51">
            <v>181</v>
          </cell>
          <cell r="R51">
            <v>1</v>
          </cell>
          <cell r="S51">
            <v>168</v>
          </cell>
          <cell r="T51">
            <v>5</v>
          </cell>
          <cell r="U51">
            <v>39</v>
          </cell>
          <cell r="V51">
            <v>0</v>
          </cell>
        </row>
        <row r="52">
          <cell r="A52">
            <v>0</v>
          </cell>
          <cell r="B52">
            <v>0</v>
          </cell>
          <cell r="C52">
            <v>207</v>
          </cell>
          <cell r="D52">
            <v>1.2999999999999998</v>
          </cell>
          <cell r="E52">
            <v>207</v>
          </cell>
          <cell r="F52">
            <v>0.79</v>
          </cell>
          <cell r="G52">
            <v>207</v>
          </cell>
          <cell r="H52">
            <v>0</v>
          </cell>
          <cell r="I52">
            <v>207</v>
          </cell>
          <cell r="J52">
            <v>0</v>
          </cell>
          <cell r="K52">
            <v>207</v>
          </cell>
          <cell r="L52">
            <v>0</v>
          </cell>
          <cell r="M52">
            <v>207</v>
          </cell>
          <cell r="N52">
            <v>0</v>
          </cell>
          <cell r="O52">
            <v>207</v>
          </cell>
          <cell r="P52">
            <v>0</v>
          </cell>
          <cell r="Q52">
            <v>207</v>
          </cell>
          <cell r="R52">
            <v>0</v>
          </cell>
          <cell r="S52">
            <v>0</v>
          </cell>
          <cell r="T52">
            <v>1</v>
          </cell>
          <cell r="U52">
            <v>46</v>
          </cell>
          <cell r="V52">
            <v>0</v>
          </cell>
        </row>
        <row r="53">
          <cell r="A53">
            <v>161</v>
          </cell>
          <cell r="B53">
            <v>1.125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4</v>
          </cell>
          <cell r="U53">
            <v>137</v>
          </cell>
          <cell r="V53">
            <v>0</v>
          </cell>
        </row>
        <row r="54">
          <cell r="A54" t="str">
            <v>161W</v>
          </cell>
          <cell r="B54">
            <v>0</v>
          </cell>
          <cell r="C54">
            <v>161</v>
          </cell>
          <cell r="D54">
            <v>0.7889999999999997</v>
          </cell>
          <cell r="E54">
            <v>161</v>
          </cell>
          <cell r="F54">
            <v>0.87999999999999989</v>
          </cell>
          <cell r="G54">
            <v>161</v>
          </cell>
          <cell r="H54">
            <v>0</v>
          </cell>
          <cell r="I54">
            <v>161</v>
          </cell>
          <cell r="J54">
            <v>0</v>
          </cell>
          <cell r="K54">
            <v>161</v>
          </cell>
          <cell r="L54">
            <v>0</v>
          </cell>
          <cell r="M54">
            <v>161</v>
          </cell>
          <cell r="N54">
            <v>0</v>
          </cell>
          <cell r="O54">
            <v>161</v>
          </cell>
          <cell r="P54">
            <v>0</v>
          </cell>
          <cell r="Q54">
            <v>161</v>
          </cell>
          <cell r="R54">
            <v>0</v>
          </cell>
          <cell r="S54">
            <v>181</v>
          </cell>
          <cell r="T54">
            <v>4</v>
          </cell>
          <cell r="U54">
            <v>137</v>
          </cell>
          <cell r="V54">
            <v>0</v>
          </cell>
        </row>
        <row r="55">
          <cell r="A55">
            <v>267</v>
          </cell>
          <cell r="B55">
            <v>16</v>
          </cell>
          <cell r="C55" t="str">
            <v>161W</v>
          </cell>
          <cell r="D55">
            <v>0</v>
          </cell>
          <cell r="E55" t="str">
            <v>161W</v>
          </cell>
          <cell r="F55">
            <v>0</v>
          </cell>
          <cell r="G55" t="str">
            <v>161W</v>
          </cell>
          <cell r="H55">
            <v>0</v>
          </cell>
          <cell r="I55" t="str">
            <v>161W</v>
          </cell>
          <cell r="J55">
            <v>0</v>
          </cell>
          <cell r="K55" t="str">
            <v>161W</v>
          </cell>
          <cell r="L55">
            <v>0</v>
          </cell>
          <cell r="M55" t="str">
            <v>161W</v>
          </cell>
          <cell r="N55">
            <v>0</v>
          </cell>
          <cell r="O55" t="str">
            <v>161W</v>
          </cell>
          <cell r="P55">
            <v>0</v>
          </cell>
          <cell r="Q55" t="str">
            <v>161W</v>
          </cell>
          <cell r="R55">
            <v>0</v>
          </cell>
          <cell r="S55">
            <v>207</v>
          </cell>
          <cell r="T55">
            <v>0</v>
          </cell>
          <cell r="U55">
            <v>137</v>
          </cell>
          <cell r="V55">
            <v>0</v>
          </cell>
        </row>
        <row r="56">
          <cell r="A56">
            <v>164</v>
          </cell>
          <cell r="B56">
            <v>0</v>
          </cell>
          <cell r="C56">
            <v>267</v>
          </cell>
          <cell r="D56">
            <v>13</v>
          </cell>
          <cell r="E56">
            <v>267</v>
          </cell>
          <cell r="F56">
            <v>15</v>
          </cell>
          <cell r="G56">
            <v>267</v>
          </cell>
          <cell r="H56">
            <v>2</v>
          </cell>
          <cell r="I56">
            <v>267</v>
          </cell>
          <cell r="J56">
            <v>0</v>
          </cell>
          <cell r="K56">
            <v>267</v>
          </cell>
          <cell r="L56">
            <v>0</v>
          </cell>
          <cell r="M56">
            <v>267</v>
          </cell>
          <cell r="N56">
            <v>0</v>
          </cell>
          <cell r="O56">
            <v>267</v>
          </cell>
          <cell r="P56">
            <v>0</v>
          </cell>
          <cell r="Q56">
            <v>267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A57">
            <v>20</v>
          </cell>
          <cell r="B57">
            <v>2.9149999999999991</v>
          </cell>
          <cell r="C57">
            <v>164</v>
          </cell>
          <cell r="D57">
            <v>2</v>
          </cell>
          <cell r="E57">
            <v>164</v>
          </cell>
          <cell r="F57">
            <v>1</v>
          </cell>
          <cell r="G57">
            <v>164</v>
          </cell>
          <cell r="H57">
            <v>0</v>
          </cell>
          <cell r="I57">
            <v>164</v>
          </cell>
          <cell r="J57">
            <v>0</v>
          </cell>
          <cell r="K57">
            <v>164</v>
          </cell>
          <cell r="L57">
            <v>0</v>
          </cell>
          <cell r="M57">
            <v>164</v>
          </cell>
          <cell r="N57">
            <v>0</v>
          </cell>
          <cell r="O57">
            <v>164</v>
          </cell>
          <cell r="P57">
            <v>0</v>
          </cell>
          <cell r="Q57">
            <v>164</v>
          </cell>
          <cell r="R57">
            <v>0</v>
          </cell>
          <cell r="S57">
            <v>161</v>
          </cell>
          <cell r="T57">
            <v>0</v>
          </cell>
          <cell r="U57">
            <v>0</v>
          </cell>
          <cell r="V57">
            <v>20.624000000000009</v>
          </cell>
        </row>
        <row r="58">
          <cell r="A58">
            <v>123</v>
          </cell>
          <cell r="B58">
            <v>0</v>
          </cell>
          <cell r="C58">
            <v>20</v>
          </cell>
          <cell r="D58">
            <v>2.0500000000000043</v>
          </cell>
          <cell r="E58">
            <v>20</v>
          </cell>
          <cell r="F58">
            <v>2.3410000000000011</v>
          </cell>
          <cell r="G58">
            <v>20</v>
          </cell>
          <cell r="H58">
            <v>1.2739999999999938</v>
          </cell>
          <cell r="I58">
            <v>20</v>
          </cell>
          <cell r="J58">
            <v>0</v>
          </cell>
          <cell r="K58">
            <v>20</v>
          </cell>
          <cell r="L58">
            <v>0</v>
          </cell>
          <cell r="M58">
            <v>20</v>
          </cell>
          <cell r="N58">
            <v>0</v>
          </cell>
          <cell r="O58">
            <v>20</v>
          </cell>
          <cell r="P58">
            <v>0</v>
          </cell>
          <cell r="Q58">
            <v>20</v>
          </cell>
          <cell r="R58">
            <v>0</v>
          </cell>
          <cell r="S58" t="str">
            <v>161W</v>
          </cell>
          <cell r="T58">
            <v>0</v>
          </cell>
          <cell r="U58">
            <v>0</v>
          </cell>
          <cell r="V58">
            <v>4.1819999999999995</v>
          </cell>
        </row>
        <row r="59">
          <cell r="A59">
            <v>0</v>
          </cell>
          <cell r="B59">
            <v>0</v>
          </cell>
          <cell r="C59">
            <v>123</v>
          </cell>
          <cell r="D59">
            <v>0</v>
          </cell>
          <cell r="E59">
            <v>123</v>
          </cell>
          <cell r="F59">
            <v>0</v>
          </cell>
          <cell r="G59">
            <v>123</v>
          </cell>
          <cell r="H59">
            <v>0</v>
          </cell>
          <cell r="I59">
            <v>123</v>
          </cell>
          <cell r="J59">
            <v>0</v>
          </cell>
          <cell r="K59">
            <v>123</v>
          </cell>
          <cell r="L59">
            <v>0</v>
          </cell>
          <cell r="M59">
            <v>123</v>
          </cell>
          <cell r="N59">
            <v>0</v>
          </cell>
          <cell r="O59">
            <v>123</v>
          </cell>
          <cell r="P59">
            <v>0</v>
          </cell>
          <cell r="Q59">
            <v>123</v>
          </cell>
          <cell r="R59">
            <v>0</v>
          </cell>
          <cell r="S59">
            <v>267</v>
          </cell>
          <cell r="T59">
            <v>0</v>
          </cell>
          <cell r="U59">
            <v>281</v>
          </cell>
          <cell r="V59">
            <v>4979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164</v>
          </cell>
          <cell r="T60">
            <v>0</v>
          </cell>
          <cell r="U60">
            <v>105</v>
          </cell>
          <cell r="V60">
            <v>0</v>
          </cell>
        </row>
        <row r="61">
          <cell r="A61">
            <v>197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20</v>
          </cell>
          <cell r="T61">
            <v>0</v>
          </cell>
          <cell r="U61" t="str">
            <v>105W</v>
          </cell>
          <cell r="V61">
            <v>0</v>
          </cell>
        </row>
        <row r="62">
          <cell r="A62">
            <v>265</v>
          </cell>
          <cell r="B62">
            <v>0</v>
          </cell>
          <cell r="C62">
            <v>197</v>
          </cell>
          <cell r="D62">
            <v>0</v>
          </cell>
          <cell r="E62">
            <v>197</v>
          </cell>
          <cell r="F62">
            <v>0</v>
          </cell>
          <cell r="G62">
            <v>197</v>
          </cell>
          <cell r="H62">
            <v>0</v>
          </cell>
          <cell r="I62">
            <v>197</v>
          </cell>
          <cell r="J62">
            <v>0</v>
          </cell>
          <cell r="K62">
            <v>197</v>
          </cell>
          <cell r="L62">
            <v>0</v>
          </cell>
          <cell r="M62">
            <v>197</v>
          </cell>
          <cell r="N62">
            <v>0</v>
          </cell>
          <cell r="O62">
            <v>197</v>
          </cell>
          <cell r="P62">
            <v>0</v>
          </cell>
          <cell r="Q62">
            <v>197</v>
          </cell>
          <cell r="R62">
            <v>0</v>
          </cell>
          <cell r="S62">
            <v>123</v>
          </cell>
          <cell r="T62">
            <v>0</v>
          </cell>
          <cell r="U62">
            <v>120</v>
          </cell>
          <cell r="V62">
            <v>0</v>
          </cell>
        </row>
        <row r="63">
          <cell r="A63">
            <v>124</v>
          </cell>
          <cell r="B63">
            <v>0</v>
          </cell>
          <cell r="C63">
            <v>265</v>
          </cell>
          <cell r="D63">
            <v>0</v>
          </cell>
          <cell r="E63">
            <v>265</v>
          </cell>
          <cell r="F63">
            <v>0</v>
          </cell>
          <cell r="G63">
            <v>265</v>
          </cell>
          <cell r="H63">
            <v>0</v>
          </cell>
          <cell r="I63">
            <v>265</v>
          </cell>
          <cell r="J63">
            <v>0</v>
          </cell>
          <cell r="K63">
            <v>265</v>
          </cell>
          <cell r="L63">
            <v>0</v>
          </cell>
          <cell r="M63">
            <v>265</v>
          </cell>
          <cell r="N63">
            <v>0</v>
          </cell>
          <cell r="O63">
            <v>265</v>
          </cell>
          <cell r="P63">
            <v>0</v>
          </cell>
          <cell r="Q63">
            <v>265</v>
          </cell>
          <cell r="R63">
            <v>0</v>
          </cell>
          <cell r="S63">
            <v>0</v>
          </cell>
          <cell r="T63">
            <v>0</v>
          </cell>
          <cell r="U63">
            <v>201</v>
          </cell>
          <cell r="V63">
            <v>0</v>
          </cell>
        </row>
        <row r="64">
          <cell r="A64">
            <v>0</v>
          </cell>
          <cell r="B64">
            <v>0</v>
          </cell>
          <cell r="C64">
            <v>124</v>
          </cell>
          <cell r="D64">
            <v>0</v>
          </cell>
          <cell r="E64">
            <v>124</v>
          </cell>
          <cell r="F64">
            <v>0</v>
          </cell>
          <cell r="G64">
            <v>124</v>
          </cell>
          <cell r="H64">
            <v>0</v>
          </cell>
          <cell r="I64">
            <v>124</v>
          </cell>
          <cell r="J64">
            <v>0</v>
          </cell>
          <cell r="K64">
            <v>124</v>
          </cell>
          <cell r="L64">
            <v>0</v>
          </cell>
          <cell r="M64">
            <v>124</v>
          </cell>
          <cell r="N64">
            <v>0</v>
          </cell>
          <cell r="O64">
            <v>124</v>
          </cell>
          <cell r="P64">
            <v>0</v>
          </cell>
          <cell r="Q64">
            <v>124</v>
          </cell>
          <cell r="R64">
            <v>0</v>
          </cell>
          <cell r="S64">
            <v>0</v>
          </cell>
          <cell r="T64">
            <v>0</v>
          </cell>
          <cell r="U64">
            <v>135</v>
          </cell>
          <cell r="V64">
            <v>18</v>
          </cell>
        </row>
        <row r="65">
          <cell r="A65">
            <v>2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197</v>
          </cell>
          <cell r="T65">
            <v>0</v>
          </cell>
          <cell r="U65">
            <v>118</v>
          </cell>
          <cell r="V65">
            <v>0</v>
          </cell>
        </row>
        <row r="66">
          <cell r="A66" t="str">
            <v>22W</v>
          </cell>
          <cell r="B66">
            <v>0</v>
          </cell>
          <cell r="C66">
            <v>22</v>
          </cell>
          <cell r="D66">
            <v>0</v>
          </cell>
          <cell r="E66">
            <v>22</v>
          </cell>
          <cell r="F66">
            <v>0</v>
          </cell>
          <cell r="G66">
            <v>22</v>
          </cell>
          <cell r="H66">
            <v>0</v>
          </cell>
          <cell r="I66">
            <v>22</v>
          </cell>
          <cell r="J66">
            <v>0</v>
          </cell>
          <cell r="K66">
            <v>22</v>
          </cell>
          <cell r="L66">
            <v>0</v>
          </cell>
          <cell r="M66">
            <v>22</v>
          </cell>
          <cell r="N66">
            <v>0</v>
          </cell>
          <cell r="O66">
            <v>22</v>
          </cell>
          <cell r="P66">
            <v>0</v>
          </cell>
          <cell r="Q66">
            <v>22</v>
          </cell>
          <cell r="R66">
            <v>0</v>
          </cell>
          <cell r="S66">
            <v>265</v>
          </cell>
          <cell r="T66">
            <v>0</v>
          </cell>
          <cell r="U66">
            <v>168</v>
          </cell>
          <cell r="V66">
            <v>2</v>
          </cell>
        </row>
        <row r="67">
          <cell r="A67">
            <v>144</v>
          </cell>
          <cell r="B67">
            <v>0</v>
          </cell>
          <cell r="C67" t="str">
            <v>22W</v>
          </cell>
          <cell r="D67">
            <v>0</v>
          </cell>
          <cell r="E67" t="str">
            <v>22W</v>
          </cell>
          <cell r="F67">
            <v>0</v>
          </cell>
          <cell r="G67" t="str">
            <v>22W</v>
          </cell>
          <cell r="H67">
            <v>0</v>
          </cell>
          <cell r="I67" t="str">
            <v>22W</v>
          </cell>
          <cell r="J67">
            <v>0</v>
          </cell>
          <cell r="K67" t="str">
            <v>22W</v>
          </cell>
          <cell r="L67">
            <v>0</v>
          </cell>
          <cell r="M67" t="str">
            <v>22W</v>
          </cell>
          <cell r="N67">
            <v>0</v>
          </cell>
          <cell r="O67" t="str">
            <v>22W</v>
          </cell>
          <cell r="P67">
            <v>0</v>
          </cell>
          <cell r="Q67" t="str">
            <v>22W</v>
          </cell>
          <cell r="R67">
            <v>0</v>
          </cell>
          <cell r="S67">
            <v>124</v>
          </cell>
          <cell r="T67">
            <v>0</v>
          </cell>
          <cell r="U67">
            <v>0</v>
          </cell>
          <cell r="V67">
            <v>0</v>
          </cell>
        </row>
        <row r="68">
          <cell r="A68">
            <v>196</v>
          </cell>
          <cell r="B68">
            <v>0</v>
          </cell>
          <cell r="C68">
            <v>144</v>
          </cell>
          <cell r="D68">
            <v>0</v>
          </cell>
          <cell r="E68">
            <v>144</v>
          </cell>
          <cell r="F68">
            <v>1.2100000000000002</v>
          </cell>
          <cell r="G68">
            <v>144</v>
          </cell>
          <cell r="H68">
            <v>0</v>
          </cell>
          <cell r="I68">
            <v>144</v>
          </cell>
          <cell r="J68">
            <v>0</v>
          </cell>
          <cell r="K68">
            <v>144</v>
          </cell>
          <cell r="L68">
            <v>0</v>
          </cell>
          <cell r="M68">
            <v>144</v>
          </cell>
          <cell r="N68">
            <v>0</v>
          </cell>
          <cell r="O68">
            <v>144</v>
          </cell>
          <cell r="P68">
            <v>0</v>
          </cell>
          <cell r="Q68">
            <v>144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</v>
          </cell>
        </row>
        <row r="69">
          <cell r="A69">
            <v>91</v>
          </cell>
          <cell r="B69">
            <v>3</v>
          </cell>
          <cell r="C69">
            <v>196</v>
          </cell>
          <cell r="D69">
            <v>0</v>
          </cell>
          <cell r="E69">
            <v>196</v>
          </cell>
          <cell r="F69">
            <v>0</v>
          </cell>
          <cell r="G69">
            <v>196</v>
          </cell>
          <cell r="H69">
            <v>0</v>
          </cell>
          <cell r="I69">
            <v>196</v>
          </cell>
          <cell r="J69">
            <v>0</v>
          </cell>
          <cell r="K69">
            <v>196</v>
          </cell>
          <cell r="L69">
            <v>0</v>
          </cell>
          <cell r="M69">
            <v>196</v>
          </cell>
          <cell r="N69">
            <v>0</v>
          </cell>
          <cell r="O69">
            <v>196</v>
          </cell>
          <cell r="P69">
            <v>2</v>
          </cell>
          <cell r="Q69">
            <v>196</v>
          </cell>
          <cell r="R69">
            <v>0</v>
          </cell>
          <cell r="S69">
            <v>22</v>
          </cell>
          <cell r="T69">
            <v>0</v>
          </cell>
          <cell r="U69">
            <v>181</v>
          </cell>
          <cell r="V69">
            <v>3</v>
          </cell>
        </row>
        <row r="70">
          <cell r="A70">
            <v>0</v>
          </cell>
          <cell r="B70">
            <v>0</v>
          </cell>
          <cell r="C70">
            <v>91</v>
          </cell>
          <cell r="D70">
            <v>0</v>
          </cell>
          <cell r="E70">
            <v>91</v>
          </cell>
          <cell r="F70">
            <v>4</v>
          </cell>
          <cell r="G70">
            <v>91</v>
          </cell>
          <cell r="H70">
            <v>0</v>
          </cell>
          <cell r="I70">
            <v>91</v>
          </cell>
          <cell r="J70">
            <v>0</v>
          </cell>
          <cell r="K70">
            <v>91</v>
          </cell>
          <cell r="L70">
            <v>0</v>
          </cell>
          <cell r="M70">
            <v>91</v>
          </cell>
          <cell r="N70">
            <v>0</v>
          </cell>
          <cell r="O70">
            <v>91</v>
          </cell>
          <cell r="P70">
            <v>0</v>
          </cell>
          <cell r="Q70">
            <v>91</v>
          </cell>
          <cell r="R70">
            <v>0</v>
          </cell>
          <cell r="S70" t="str">
            <v>22W</v>
          </cell>
          <cell r="T70">
            <v>0</v>
          </cell>
          <cell r="U70">
            <v>207</v>
          </cell>
          <cell r="V70">
            <v>0</v>
          </cell>
        </row>
        <row r="71">
          <cell r="A71">
            <v>25</v>
          </cell>
          <cell r="B71">
            <v>0.72199999999999998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144</v>
          </cell>
          <cell r="T71">
            <v>0</v>
          </cell>
          <cell r="U71">
            <v>0</v>
          </cell>
          <cell r="V71">
            <v>0</v>
          </cell>
        </row>
        <row r="72">
          <cell r="A72" t="str">
            <v>25W</v>
          </cell>
          <cell r="B72">
            <v>0</v>
          </cell>
          <cell r="C72">
            <v>25</v>
          </cell>
          <cell r="D72">
            <v>0.16699999999999982</v>
          </cell>
          <cell r="E72">
            <v>25</v>
          </cell>
          <cell r="F72">
            <v>4.7000000000000153E-2</v>
          </cell>
          <cell r="G72">
            <v>25</v>
          </cell>
          <cell r="H72">
            <v>0</v>
          </cell>
          <cell r="I72">
            <v>25</v>
          </cell>
          <cell r="J72">
            <v>0</v>
          </cell>
          <cell r="K72">
            <v>25</v>
          </cell>
          <cell r="L72">
            <v>0</v>
          </cell>
          <cell r="M72">
            <v>25</v>
          </cell>
          <cell r="N72">
            <v>0</v>
          </cell>
          <cell r="O72">
            <v>25</v>
          </cell>
          <cell r="P72">
            <v>0</v>
          </cell>
          <cell r="Q72">
            <v>25</v>
          </cell>
          <cell r="R72">
            <v>0</v>
          </cell>
          <cell r="S72">
            <v>196</v>
          </cell>
          <cell r="T72">
            <v>0</v>
          </cell>
          <cell r="U72">
            <v>161</v>
          </cell>
          <cell r="V72">
            <v>0.61600000000000055</v>
          </cell>
        </row>
        <row r="73">
          <cell r="A73">
            <v>32</v>
          </cell>
          <cell r="B73">
            <v>0</v>
          </cell>
          <cell r="C73" t="str">
            <v>25W</v>
          </cell>
          <cell r="D73">
            <v>1</v>
          </cell>
          <cell r="E73" t="str">
            <v>25W</v>
          </cell>
          <cell r="F73">
            <v>0</v>
          </cell>
          <cell r="G73" t="str">
            <v>25W</v>
          </cell>
          <cell r="H73">
            <v>1</v>
          </cell>
          <cell r="I73" t="str">
            <v>25W</v>
          </cell>
          <cell r="J73">
            <v>0</v>
          </cell>
          <cell r="K73" t="str">
            <v>25W</v>
          </cell>
          <cell r="L73">
            <v>0</v>
          </cell>
          <cell r="M73" t="str">
            <v>25W</v>
          </cell>
          <cell r="N73">
            <v>0</v>
          </cell>
          <cell r="O73" t="str">
            <v>25W</v>
          </cell>
          <cell r="P73">
            <v>0</v>
          </cell>
          <cell r="Q73" t="str">
            <v>25W</v>
          </cell>
          <cell r="R73">
            <v>0</v>
          </cell>
          <cell r="S73">
            <v>91</v>
          </cell>
          <cell r="T73">
            <v>0</v>
          </cell>
          <cell r="U73" t="str">
            <v>161W</v>
          </cell>
          <cell r="V73">
            <v>0</v>
          </cell>
        </row>
        <row r="74">
          <cell r="A74">
            <v>0</v>
          </cell>
          <cell r="B74">
            <v>0</v>
          </cell>
          <cell r="C74">
            <v>32</v>
          </cell>
          <cell r="D74">
            <v>0</v>
          </cell>
          <cell r="E74">
            <v>32</v>
          </cell>
          <cell r="F74">
            <v>0</v>
          </cell>
          <cell r="G74">
            <v>32</v>
          </cell>
          <cell r="H74">
            <v>0</v>
          </cell>
          <cell r="I74">
            <v>32</v>
          </cell>
          <cell r="J74">
            <v>0</v>
          </cell>
          <cell r="K74">
            <v>32</v>
          </cell>
          <cell r="L74">
            <v>0</v>
          </cell>
          <cell r="M74">
            <v>32</v>
          </cell>
          <cell r="N74">
            <v>0</v>
          </cell>
          <cell r="O74">
            <v>32</v>
          </cell>
          <cell r="P74">
            <v>0</v>
          </cell>
          <cell r="Q74">
            <v>32</v>
          </cell>
          <cell r="R74">
            <v>0</v>
          </cell>
          <cell r="S74">
            <v>0</v>
          </cell>
          <cell r="T74">
            <v>0</v>
          </cell>
          <cell r="U74">
            <v>267</v>
          </cell>
          <cell r="V74">
            <v>0</v>
          </cell>
        </row>
        <row r="75">
          <cell r="A75">
            <v>0</v>
          </cell>
          <cell r="B75">
            <v>1.2040000000000006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25</v>
          </cell>
          <cell r="T75">
            <v>0</v>
          </cell>
          <cell r="U75">
            <v>164</v>
          </cell>
          <cell r="V75">
            <v>0</v>
          </cell>
        </row>
        <row r="76">
          <cell r="A76">
            <v>87</v>
          </cell>
          <cell r="B76">
            <v>1240</v>
          </cell>
          <cell r="C76">
            <v>0</v>
          </cell>
          <cell r="D76">
            <v>3.4269999999999996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 t="str">
            <v>25W</v>
          </cell>
          <cell r="T76">
            <v>0</v>
          </cell>
          <cell r="U76">
            <v>20</v>
          </cell>
          <cell r="V76">
            <v>1.6510000000000034</v>
          </cell>
        </row>
        <row r="77">
          <cell r="A77">
            <v>280</v>
          </cell>
          <cell r="B77">
            <v>0</v>
          </cell>
          <cell r="C77">
            <v>87</v>
          </cell>
          <cell r="D77">
            <v>833</v>
          </cell>
          <cell r="E77">
            <v>87</v>
          </cell>
          <cell r="F77">
            <v>827</v>
          </cell>
          <cell r="G77">
            <v>87</v>
          </cell>
          <cell r="H77">
            <v>267</v>
          </cell>
          <cell r="I77">
            <v>87</v>
          </cell>
          <cell r="J77">
            <v>0</v>
          </cell>
          <cell r="K77">
            <v>87</v>
          </cell>
          <cell r="L77">
            <v>0</v>
          </cell>
          <cell r="M77">
            <v>87</v>
          </cell>
          <cell r="N77">
            <v>0</v>
          </cell>
          <cell r="O77">
            <v>87</v>
          </cell>
          <cell r="P77">
            <v>0</v>
          </cell>
          <cell r="Q77">
            <v>87</v>
          </cell>
          <cell r="R77">
            <v>0</v>
          </cell>
          <cell r="S77">
            <v>32</v>
          </cell>
          <cell r="T77">
            <v>0</v>
          </cell>
          <cell r="U77">
            <v>123</v>
          </cell>
          <cell r="V77">
            <v>0</v>
          </cell>
        </row>
        <row r="78">
          <cell r="A78">
            <v>192</v>
          </cell>
          <cell r="B78">
            <v>0</v>
          </cell>
          <cell r="C78">
            <v>280</v>
          </cell>
          <cell r="D78">
            <v>0</v>
          </cell>
          <cell r="E78">
            <v>280</v>
          </cell>
          <cell r="F78">
            <v>13</v>
          </cell>
          <cell r="G78">
            <v>280</v>
          </cell>
          <cell r="H78">
            <v>14</v>
          </cell>
          <cell r="I78">
            <v>280</v>
          </cell>
          <cell r="J78">
            <v>14</v>
          </cell>
          <cell r="K78">
            <v>280</v>
          </cell>
          <cell r="L78">
            <v>15</v>
          </cell>
          <cell r="M78">
            <v>280</v>
          </cell>
          <cell r="N78">
            <v>11</v>
          </cell>
          <cell r="O78">
            <v>280</v>
          </cell>
          <cell r="P78">
            <v>14</v>
          </cell>
          <cell r="Q78">
            <v>280</v>
          </cell>
          <cell r="R78">
            <v>22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A79">
            <v>159</v>
          </cell>
          <cell r="B79">
            <v>3</v>
          </cell>
          <cell r="C79">
            <v>192</v>
          </cell>
          <cell r="D79">
            <v>0</v>
          </cell>
          <cell r="E79">
            <v>192</v>
          </cell>
          <cell r="F79">
            <v>0</v>
          </cell>
          <cell r="G79">
            <v>192</v>
          </cell>
          <cell r="H79">
            <v>0</v>
          </cell>
          <cell r="I79">
            <v>192</v>
          </cell>
          <cell r="J79">
            <v>0</v>
          </cell>
          <cell r="K79">
            <v>192</v>
          </cell>
          <cell r="L79">
            <v>0</v>
          </cell>
          <cell r="M79">
            <v>192</v>
          </cell>
          <cell r="N79">
            <v>0</v>
          </cell>
          <cell r="O79">
            <v>192</v>
          </cell>
          <cell r="P79">
            <v>0</v>
          </cell>
          <cell r="Q79">
            <v>192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A80">
            <v>37</v>
          </cell>
          <cell r="B80">
            <v>0</v>
          </cell>
          <cell r="C80">
            <v>159</v>
          </cell>
          <cell r="D80">
            <v>0</v>
          </cell>
          <cell r="E80">
            <v>159</v>
          </cell>
          <cell r="F80">
            <v>1</v>
          </cell>
          <cell r="G80">
            <v>159</v>
          </cell>
          <cell r="H80">
            <v>0</v>
          </cell>
          <cell r="I80">
            <v>159</v>
          </cell>
          <cell r="J80">
            <v>1</v>
          </cell>
          <cell r="K80">
            <v>159</v>
          </cell>
          <cell r="L80">
            <v>0</v>
          </cell>
          <cell r="M80">
            <v>159</v>
          </cell>
          <cell r="N80">
            <v>0</v>
          </cell>
          <cell r="O80">
            <v>159</v>
          </cell>
          <cell r="P80">
            <v>0</v>
          </cell>
          <cell r="Q80">
            <v>159</v>
          </cell>
          <cell r="R80">
            <v>0</v>
          </cell>
          <cell r="S80">
            <v>87</v>
          </cell>
          <cell r="T80">
            <v>0</v>
          </cell>
          <cell r="U80">
            <v>197</v>
          </cell>
          <cell r="V80">
            <v>0</v>
          </cell>
        </row>
        <row r="81">
          <cell r="A81">
            <v>199</v>
          </cell>
          <cell r="B81">
            <v>0</v>
          </cell>
          <cell r="C81">
            <v>37</v>
          </cell>
          <cell r="D81">
            <v>5.2000000000000046E-2</v>
          </cell>
          <cell r="E81">
            <v>37</v>
          </cell>
          <cell r="F81">
            <v>0</v>
          </cell>
          <cell r="G81">
            <v>37</v>
          </cell>
          <cell r="H81">
            <v>0</v>
          </cell>
          <cell r="I81">
            <v>37</v>
          </cell>
          <cell r="J81">
            <v>0</v>
          </cell>
          <cell r="K81">
            <v>37</v>
          </cell>
          <cell r="L81">
            <v>0</v>
          </cell>
          <cell r="M81">
            <v>37</v>
          </cell>
          <cell r="N81">
            <v>0</v>
          </cell>
          <cell r="O81">
            <v>37</v>
          </cell>
          <cell r="P81">
            <v>0</v>
          </cell>
          <cell r="Q81">
            <v>37</v>
          </cell>
          <cell r="R81">
            <v>0</v>
          </cell>
          <cell r="S81">
            <v>280</v>
          </cell>
          <cell r="T81">
            <v>31</v>
          </cell>
          <cell r="U81">
            <v>265</v>
          </cell>
          <cell r="V81">
            <v>0</v>
          </cell>
        </row>
        <row r="82">
          <cell r="A82">
            <v>0</v>
          </cell>
          <cell r="B82">
            <v>0</v>
          </cell>
          <cell r="C82">
            <v>199</v>
          </cell>
          <cell r="D82">
            <v>0</v>
          </cell>
          <cell r="E82">
            <v>199</v>
          </cell>
          <cell r="F82">
            <v>0</v>
          </cell>
          <cell r="G82">
            <v>199</v>
          </cell>
          <cell r="H82">
            <v>0</v>
          </cell>
          <cell r="I82">
            <v>199</v>
          </cell>
          <cell r="J82">
            <v>0</v>
          </cell>
          <cell r="K82">
            <v>199</v>
          </cell>
          <cell r="L82">
            <v>0</v>
          </cell>
          <cell r="M82">
            <v>199</v>
          </cell>
          <cell r="N82">
            <v>0</v>
          </cell>
          <cell r="O82">
            <v>199</v>
          </cell>
          <cell r="P82">
            <v>0</v>
          </cell>
          <cell r="Q82">
            <v>199</v>
          </cell>
          <cell r="R82">
            <v>0</v>
          </cell>
          <cell r="S82">
            <v>192</v>
          </cell>
          <cell r="T82">
            <v>0</v>
          </cell>
          <cell r="U82">
            <v>124</v>
          </cell>
          <cell r="V82">
            <v>0</v>
          </cell>
        </row>
        <row r="83">
          <cell r="A83">
            <v>162</v>
          </cell>
          <cell r="B83">
            <v>2.150000000000005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59</v>
          </cell>
          <cell r="T83">
            <v>0</v>
          </cell>
          <cell r="U83">
            <v>0</v>
          </cell>
          <cell r="V83">
            <v>0</v>
          </cell>
        </row>
        <row r="84">
          <cell r="A84" t="str">
            <v>162W</v>
          </cell>
          <cell r="B84">
            <v>1</v>
          </cell>
          <cell r="C84">
            <v>162</v>
          </cell>
          <cell r="D84">
            <v>2.1299999999999955</v>
          </cell>
          <cell r="E84">
            <v>162</v>
          </cell>
          <cell r="F84">
            <v>0</v>
          </cell>
          <cell r="G84">
            <v>162</v>
          </cell>
          <cell r="H84">
            <v>0</v>
          </cell>
          <cell r="I84">
            <v>162</v>
          </cell>
          <cell r="J84">
            <v>0</v>
          </cell>
          <cell r="K84">
            <v>162</v>
          </cell>
          <cell r="L84">
            <v>0</v>
          </cell>
          <cell r="M84">
            <v>162</v>
          </cell>
          <cell r="N84">
            <v>0</v>
          </cell>
          <cell r="O84">
            <v>162</v>
          </cell>
          <cell r="P84">
            <v>0</v>
          </cell>
          <cell r="Q84">
            <v>162</v>
          </cell>
          <cell r="R84">
            <v>0</v>
          </cell>
          <cell r="S84">
            <v>37</v>
          </cell>
          <cell r="T84">
            <v>0</v>
          </cell>
          <cell r="U84">
            <v>22</v>
          </cell>
          <cell r="V84">
            <v>0</v>
          </cell>
        </row>
        <row r="85">
          <cell r="A85">
            <v>49</v>
          </cell>
          <cell r="B85">
            <v>0</v>
          </cell>
          <cell r="C85" t="str">
            <v>162W</v>
          </cell>
          <cell r="D85">
            <v>1</v>
          </cell>
          <cell r="E85" t="str">
            <v>162W</v>
          </cell>
          <cell r="F85">
            <v>1</v>
          </cell>
          <cell r="G85" t="str">
            <v>162W</v>
          </cell>
          <cell r="H85">
            <v>0</v>
          </cell>
          <cell r="I85" t="str">
            <v>162W</v>
          </cell>
          <cell r="J85">
            <v>0</v>
          </cell>
          <cell r="K85" t="str">
            <v>162W</v>
          </cell>
          <cell r="L85">
            <v>0</v>
          </cell>
          <cell r="M85" t="str">
            <v>162W</v>
          </cell>
          <cell r="N85">
            <v>0</v>
          </cell>
          <cell r="O85" t="str">
            <v>162W</v>
          </cell>
          <cell r="P85">
            <v>0</v>
          </cell>
          <cell r="Q85" t="str">
            <v>162W</v>
          </cell>
          <cell r="R85">
            <v>0</v>
          </cell>
          <cell r="S85">
            <v>199</v>
          </cell>
          <cell r="T85">
            <v>0</v>
          </cell>
          <cell r="U85" t="str">
            <v>22W</v>
          </cell>
          <cell r="V85">
            <v>0</v>
          </cell>
        </row>
        <row r="86">
          <cell r="A86">
            <v>146</v>
          </cell>
          <cell r="B86">
            <v>0</v>
          </cell>
          <cell r="C86">
            <v>49</v>
          </cell>
          <cell r="D86">
            <v>2</v>
          </cell>
          <cell r="E86">
            <v>49</v>
          </cell>
          <cell r="F86">
            <v>0</v>
          </cell>
          <cell r="G86">
            <v>49</v>
          </cell>
          <cell r="H86">
            <v>1</v>
          </cell>
          <cell r="I86">
            <v>49</v>
          </cell>
          <cell r="J86">
            <v>0</v>
          </cell>
          <cell r="K86">
            <v>49</v>
          </cell>
          <cell r="L86">
            <v>0</v>
          </cell>
          <cell r="M86">
            <v>49</v>
          </cell>
          <cell r="N86">
            <v>0</v>
          </cell>
          <cell r="O86">
            <v>49</v>
          </cell>
          <cell r="P86">
            <v>0</v>
          </cell>
          <cell r="Q86">
            <v>49</v>
          </cell>
          <cell r="R86">
            <v>0</v>
          </cell>
          <cell r="S86">
            <v>0</v>
          </cell>
          <cell r="T86">
            <v>0</v>
          </cell>
          <cell r="U86">
            <v>144</v>
          </cell>
          <cell r="V86">
            <v>0</v>
          </cell>
        </row>
        <row r="87">
          <cell r="A87">
            <v>0</v>
          </cell>
          <cell r="B87">
            <v>0</v>
          </cell>
          <cell r="C87">
            <v>146</v>
          </cell>
          <cell r="D87">
            <v>2</v>
          </cell>
          <cell r="E87">
            <v>146</v>
          </cell>
          <cell r="F87">
            <v>1</v>
          </cell>
          <cell r="G87">
            <v>146</v>
          </cell>
          <cell r="H87">
            <v>0</v>
          </cell>
          <cell r="I87">
            <v>146</v>
          </cell>
          <cell r="J87">
            <v>1</v>
          </cell>
          <cell r="K87">
            <v>146</v>
          </cell>
          <cell r="L87">
            <v>0</v>
          </cell>
          <cell r="M87">
            <v>146</v>
          </cell>
          <cell r="N87">
            <v>0</v>
          </cell>
          <cell r="O87">
            <v>146</v>
          </cell>
          <cell r="P87">
            <v>1</v>
          </cell>
          <cell r="Q87">
            <v>146</v>
          </cell>
          <cell r="R87">
            <v>0</v>
          </cell>
          <cell r="S87">
            <v>162</v>
          </cell>
          <cell r="T87">
            <v>0</v>
          </cell>
          <cell r="U87">
            <v>196</v>
          </cell>
          <cell r="V87">
            <v>0</v>
          </cell>
        </row>
        <row r="88">
          <cell r="A88">
            <v>53</v>
          </cell>
          <cell r="B88">
            <v>0.67100000000000026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 t="str">
            <v>162W</v>
          </cell>
          <cell r="T88">
            <v>0</v>
          </cell>
          <cell r="U88">
            <v>91</v>
          </cell>
          <cell r="V88">
            <v>0</v>
          </cell>
        </row>
        <row r="89">
          <cell r="A89" t="str">
            <v>53W</v>
          </cell>
          <cell r="B89">
            <v>1</v>
          </cell>
          <cell r="C89">
            <v>53</v>
          </cell>
          <cell r="D89">
            <v>0.56000000000000005</v>
          </cell>
          <cell r="E89">
            <v>53</v>
          </cell>
          <cell r="F89">
            <v>0.32699999999999996</v>
          </cell>
          <cell r="G89">
            <v>53</v>
          </cell>
          <cell r="H89">
            <v>0.14199999999999946</v>
          </cell>
          <cell r="I89">
            <v>53</v>
          </cell>
          <cell r="J89">
            <v>0</v>
          </cell>
          <cell r="K89">
            <v>53</v>
          </cell>
          <cell r="L89">
            <v>0</v>
          </cell>
          <cell r="M89">
            <v>53</v>
          </cell>
          <cell r="N89">
            <v>0</v>
          </cell>
          <cell r="O89">
            <v>53</v>
          </cell>
          <cell r="P89">
            <v>0</v>
          </cell>
          <cell r="Q89">
            <v>53</v>
          </cell>
          <cell r="R89">
            <v>0</v>
          </cell>
          <cell r="S89">
            <v>49</v>
          </cell>
          <cell r="T89">
            <v>0</v>
          </cell>
          <cell r="U89">
            <v>0</v>
          </cell>
          <cell r="V89">
            <v>0</v>
          </cell>
        </row>
        <row r="90">
          <cell r="A90">
            <v>36</v>
          </cell>
          <cell r="B90">
            <v>0.4700000000000002</v>
          </cell>
          <cell r="C90" t="str">
            <v>53W</v>
          </cell>
          <cell r="D90">
            <v>1</v>
          </cell>
          <cell r="E90" t="str">
            <v>53W</v>
          </cell>
          <cell r="F90">
            <v>2</v>
          </cell>
          <cell r="G90" t="str">
            <v>53W</v>
          </cell>
          <cell r="H90">
            <v>0</v>
          </cell>
          <cell r="I90" t="str">
            <v>53W</v>
          </cell>
          <cell r="J90">
            <v>0</v>
          </cell>
          <cell r="K90" t="str">
            <v>53W</v>
          </cell>
          <cell r="L90">
            <v>0</v>
          </cell>
          <cell r="M90" t="str">
            <v>53W</v>
          </cell>
          <cell r="N90">
            <v>0</v>
          </cell>
          <cell r="O90" t="str">
            <v>53W</v>
          </cell>
          <cell r="P90">
            <v>0</v>
          </cell>
          <cell r="Q90" t="str">
            <v>53W</v>
          </cell>
          <cell r="R90">
            <v>0</v>
          </cell>
          <cell r="S90">
            <v>146</v>
          </cell>
          <cell r="T90">
            <v>0</v>
          </cell>
          <cell r="U90">
            <v>25</v>
          </cell>
          <cell r="V90">
            <v>0</v>
          </cell>
        </row>
        <row r="91">
          <cell r="A91">
            <v>172</v>
          </cell>
          <cell r="B91">
            <v>13</v>
          </cell>
          <cell r="C91">
            <v>36</v>
          </cell>
          <cell r="D91">
            <v>0.371</v>
          </cell>
          <cell r="E91">
            <v>36</v>
          </cell>
          <cell r="F91">
            <v>0.45799999999999974</v>
          </cell>
          <cell r="G91">
            <v>36</v>
          </cell>
          <cell r="H91">
            <v>4.8000000000000043E-2</v>
          </cell>
          <cell r="I91">
            <v>36</v>
          </cell>
          <cell r="J91">
            <v>0</v>
          </cell>
          <cell r="K91">
            <v>36</v>
          </cell>
          <cell r="L91">
            <v>0</v>
          </cell>
          <cell r="M91">
            <v>36</v>
          </cell>
          <cell r="N91">
            <v>0</v>
          </cell>
          <cell r="O91">
            <v>36</v>
          </cell>
          <cell r="P91">
            <v>0</v>
          </cell>
          <cell r="Q91">
            <v>36</v>
          </cell>
          <cell r="R91">
            <v>0</v>
          </cell>
          <cell r="S91">
            <v>0</v>
          </cell>
          <cell r="T91">
            <v>0</v>
          </cell>
          <cell r="U91" t="str">
            <v>25W</v>
          </cell>
          <cell r="V91">
            <v>0</v>
          </cell>
        </row>
        <row r="92">
          <cell r="A92">
            <v>200</v>
          </cell>
          <cell r="B92">
            <v>0</v>
          </cell>
          <cell r="C92">
            <v>172</v>
          </cell>
          <cell r="D92">
            <v>6</v>
          </cell>
          <cell r="E92">
            <v>172</v>
          </cell>
          <cell r="F92">
            <v>5</v>
          </cell>
          <cell r="G92">
            <v>172</v>
          </cell>
          <cell r="H92">
            <v>5</v>
          </cell>
          <cell r="I92">
            <v>172</v>
          </cell>
          <cell r="J92">
            <v>4</v>
          </cell>
          <cell r="K92">
            <v>172</v>
          </cell>
          <cell r="L92">
            <v>3</v>
          </cell>
          <cell r="M92">
            <v>172</v>
          </cell>
          <cell r="N92">
            <v>2</v>
          </cell>
          <cell r="O92">
            <v>172</v>
          </cell>
          <cell r="P92">
            <v>3</v>
          </cell>
          <cell r="Q92">
            <v>172</v>
          </cell>
          <cell r="R92">
            <v>6</v>
          </cell>
          <cell r="S92">
            <v>53</v>
          </cell>
          <cell r="T92">
            <v>0</v>
          </cell>
          <cell r="U92">
            <v>32</v>
          </cell>
          <cell r="V92">
            <v>0</v>
          </cell>
        </row>
        <row r="93">
          <cell r="A93">
            <v>204</v>
          </cell>
          <cell r="B93">
            <v>0</v>
          </cell>
          <cell r="C93">
            <v>200</v>
          </cell>
          <cell r="D93">
            <v>0</v>
          </cell>
          <cell r="E93">
            <v>200</v>
          </cell>
          <cell r="F93">
            <v>0</v>
          </cell>
          <cell r="G93">
            <v>200</v>
          </cell>
          <cell r="H93">
            <v>0</v>
          </cell>
          <cell r="I93">
            <v>200</v>
          </cell>
          <cell r="J93">
            <v>0</v>
          </cell>
          <cell r="K93">
            <v>200</v>
          </cell>
          <cell r="L93">
            <v>0</v>
          </cell>
          <cell r="M93">
            <v>200</v>
          </cell>
          <cell r="N93">
            <v>0</v>
          </cell>
          <cell r="O93">
            <v>200</v>
          </cell>
          <cell r="P93">
            <v>0</v>
          </cell>
          <cell r="Q93">
            <v>200</v>
          </cell>
          <cell r="R93">
            <v>0</v>
          </cell>
          <cell r="S93" t="str">
            <v>53W</v>
          </cell>
          <cell r="T93">
            <v>0</v>
          </cell>
          <cell r="U93">
            <v>0</v>
          </cell>
          <cell r="V93">
            <v>0</v>
          </cell>
        </row>
        <row r="94">
          <cell r="A94">
            <v>0</v>
          </cell>
          <cell r="B94">
            <v>0</v>
          </cell>
          <cell r="C94">
            <v>204</v>
          </cell>
          <cell r="D94">
            <v>0</v>
          </cell>
          <cell r="E94">
            <v>204</v>
          </cell>
          <cell r="F94">
            <v>0</v>
          </cell>
          <cell r="G94">
            <v>204</v>
          </cell>
          <cell r="H94">
            <v>0</v>
          </cell>
          <cell r="I94">
            <v>204</v>
          </cell>
          <cell r="J94">
            <v>0</v>
          </cell>
          <cell r="K94">
            <v>204</v>
          </cell>
          <cell r="L94">
            <v>0</v>
          </cell>
          <cell r="M94">
            <v>204</v>
          </cell>
          <cell r="N94">
            <v>0</v>
          </cell>
          <cell r="O94">
            <v>204</v>
          </cell>
          <cell r="P94">
            <v>0</v>
          </cell>
          <cell r="Q94">
            <v>204</v>
          </cell>
          <cell r="R94">
            <v>0</v>
          </cell>
          <cell r="S94">
            <v>36</v>
          </cell>
          <cell r="T94">
            <v>0</v>
          </cell>
          <cell r="U94">
            <v>0</v>
          </cell>
          <cell r="V94">
            <v>0</v>
          </cell>
        </row>
        <row r="95">
          <cell r="A95">
            <v>140</v>
          </cell>
          <cell r="B95">
            <v>0.9659999999999975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172</v>
          </cell>
          <cell r="T95">
            <v>7</v>
          </cell>
          <cell r="U95">
            <v>87</v>
          </cell>
          <cell r="V95">
            <v>1033</v>
          </cell>
        </row>
        <row r="96">
          <cell r="A96" t="str">
            <v>140W</v>
          </cell>
          <cell r="B96">
            <v>0</v>
          </cell>
          <cell r="C96">
            <v>140</v>
          </cell>
          <cell r="D96">
            <v>0.41900000000000048</v>
          </cell>
          <cell r="E96">
            <v>140</v>
          </cell>
          <cell r="F96">
            <v>0</v>
          </cell>
          <cell r="G96">
            <v>140</v>
          </cell>
          <cell r="H96">
            <v>0</v>
          </cell>
          <cell r="I96">
            <v>140</v>
          </cell>
          <cell r="J96">
            <v>0</v>
          </cell>
          <cell r="K96">
            <v>140</v>
          </cell>
          <cell r="L96">
            <v>0</v>
          </cell>
          <cell r="M96">
            <v>140</v>
          </cell>
          <cell r="N96">
            <v>0</v>
          </cell>
          <cell r="O96">
            <v>140</v>
          </cell>
          <cell r="P96">
            <v>0</v>
          </cell>
          <cell r="Q96">
            <v>140</v>
          </cell>
          <cell r="R96">
            <v>0</v>
          </cell>
          <cell r="S96">
            <v>200</v>
          </cell>
          <cell r="T96">
            <v>0</v>
          </cell>
          <cell r="U96">
            <v>280</v>
          </cell>
          <cell r="V96">
            <v>30</v>
          </cell>
        </row>
        <row r="97">
          <cell r="A97">
            <v>125</v>
          </cell>
          <cell r="B97">
            <v>0</v>
          </cell>
          <cell r="C97" t="str">
            <v>140W</v>
          </cell>
          <cell r="D97">
            <v>0</v>
          </cell>
          <cell r="E97" t="str">
            <v>140W</v>
          </cell>
          <cell r="F97">
            <v>0</v>
          </cell>
          <cell r="G97" t="str">
            <v>140W</v>
          </cell>
          <cell r="H97">
            <v>0</v>
          </cell>
          <cell r="I97" t="str">
            <v>140W</v>
          </cell>
          <cell r="J97">
            <v>0</v>
          </cell>
          <cell r="K97" t="str">
            <v>140W</v>
          </cell>
          <cell r="L97">
            <v>0</v>
          </cell>
          <cell r="M97" t="str">
            <v>140W</v>
          </cell>
          <cell r="N97">
            <v>0</v>
          </cell>
          <cell r="O97" t="str">
            <v>140W</v>
          </cell>
          <cell r="P97">
            <v>0</v>
          </cell>
          <cell r="Q97" t="str">
            <v>140W</v>
          </cell>
          <cell r="R97">
            <v>0</v>
          </cell>
          <cell r="S97">
            <v>204</v>
          </cell>
          <cell r="T97">
            <v>0</v>
          </cell>
          <cell r="U97">
            <v>192</v>
          </cell>
          <cell r="V97">
            <v>0</v>
          </cell>
        </row>
        <row r="98">
          <cell r="A98">
            <v>274</v>
          </cell>
          <cell r="B98">
            <v>0</v>
          </cell>
          <cell r="C98">
            <v>125</v>
          </cell>
          <cell r="D98">
            <v>0</v>
          </cell>
          <cell r="E98">
            <v>125</v>
          </cell>
          <cell r="F98">
            <v>0</v>
          </cell>
          <cell r="G98">
            <v>125</v>
          </cell>
          <cell r="H98">
            <v>0</v>
          </cell>
          <cell r="I98">
            <v>125</v>
          </cell>
          <cell r="J98">
            <v>0</v>
          </cell>
          <cell r="K98">
            <v>125</v>
          </cell>
          <cell r="L98">
            <v>0</v>
          </cell>
          <cell r="M98">
            <v>125</v>
          </cell>
          <cell r="N98">
            <v>0</v>
          </cell>
          <cell r="O98">
            <v>125</v>
          </cell>
          <cell r="P98">
            <v>0</v>
          </cell>
          <cell r="Q98">
            <v>125</v>
          </cell>
          <cell r="R98">
            <v>0</v>
          </cell>
          <cell r="S98">
            <v>0</v>
          </cell>
          <cell r="T98">
            <v>0</v>
          </cell>
          <cell r="U98">
            <v>159</v>
          </cell>
          <cell r="V98">
            <v>0</v>
          </cell>
        </row>
        <row r="99">
          <cell r="A99">
            <v>116</v>
          </cell>
          <cell r="B99">
            <v>0.82800000000000029</v>
          </cell>
          <cell r="C99">
            <v>274</v>
          </cell>
          <cell r="D99">
            <v>0</v>
          </cell>
          <cell r="E99">
            <v>274</v>
          </cell>
          <cell r="F99">
            <v>0</v>
          </cell>
          <cell r="G99">
            <v>274</v>
          </cell>
          <cell r="H99">
            <v>0</v>
          </cell>
          <cell r="I99">
            <v>274</v>
          </cell>
          <cell r="J99">
            <v>0</v>
          </cell>
          <cell r="K99">
            <v>274</v>
          </cell>
          <cell r="L99">
            <v>0</v>
          </cell>
          <cell r="M99">
            <v>274</v>
          </cell>
          <cell r="N99">
            <v>0</v>
          </cell>
          <cell r="O99">
            <v>274</v>
          </cell>
          <cell r="P99">
            <v>0</v>
          </cell>
          <cell r="Q99">
            <v>274</v>
          </cell>
          <cell r="R99">
            <v>0</v>
          </cell>
          <cell r="S99">
            <v>140</v>
          </cell>
          <cell r="T99">
            <v>0</v>
          </cell>
          <cell r="U99">
            <v>37</v>
          </cell>
          <cell r="V99">
            <v>0</v>
          </cell>
        </row>
        <row r="100">
          <cell r="A100">
            <v>126</v>
          </cell>
          <cell r="B100">
            <v>0</v>
          </cell>
          <cell r="C100">
            <v>116</v>
          </cell>
          <cell r="D100">
            <v>0.65299999999999958</v>
          </cell>
          <cell r="E100">
            <v>116</v>
          </cell>
          <cell r="F100">
            <v>0</v>
          </cell>
          <cell r="G100">
            <v>116</v>
          </cell>
          <cell r="H100">
            <v>0</v>
          </cell>
          <cell r="I100">
            <v>116</v>
          </cell>
          <cell r="J100">
            <v>0</v>
          </cell>
          <cell r="K100">
            <v>116</v>
          </cell>
          <cell r="L100">
            <v>0</v>
          </cell>
          <cell r="M100">
            <v>116</v>
          </cell>
          <cell r="N100">
            <v>0</v>
          </cell>
          <cell r="O100">
            <v>116</v>
          </cell>
          <cell r="P100">
            <v>0</v>
          </cell>
          <cell r="Q100">
            <v>116</v>
          </cell>
          <cell r="R100">
            <v>0</v>
          </cell>
          <cell r="S100" t="str">
            <v>140W</v>
          </cell>
          <cell r="T100">
            <v>0</v>
          </cell>
          <cell r="U100">
            <v>199</v>
          </cell>
          <cell r="V100">
            <v>0</v>
          </cell>
        </row>
        <row r="101">
          <cell r="A101">
            <v>57</v>
          </cell>
          <cell r="B101">
            <v>0</v>
          </cell>
          <cell r="C101">
            <v>126</v>
          </cell>
          <cell r="D101">
            <v>0.5109999999999999</v>
          </cell>
          <cell r="E101">
            <v>126</v>
          </cell>
          <cell r="F101">
            <v>0.28400000000000003</v>
          </cell>
          <cell r="G101">
            <v>126</v>
          </cell>
          <cell r="H101">
            <v>0.11499999999999999</v>
          </cell>
          <cell r="I101">
            <v>126</v>
          </cell>
          <cell r="J101">
            <v>0</v>
          </cell>
          <cell r="K101">
            <v>126</v>
          </cell>
          <cell r="L101">
            <v>0</v>
          </cell>
          <cell r="M101">
            <v>126</v>
          </cell>
          <cell r="N101">
            <v>0</v>
          </cell>
          <cell r="O101">
            <v>126</v>
          </cell>
          <cell r="P101">
            <v>0</v>
          </cell>
          <cell r="Q101">
            <v>126</v>
          </cell>
          <cell r="R101">
            <v>0</v>
          </cell>
          <cell r="S101">
            <v>125</v>
          </cell>
          <cell r="T101">
            <v>0</v>
          </cell>
          <cell r="U101">
            <v>0</v>
          </cell>
          <cell r="V101">
            <v>0</v>
          </cell>
        </row>
        <row r="102">
          <cell r="A102">
            <v>165</v>
          </cell>
          <cell r="B102">
            <v>0</v>
          </cell>
          <cell r="C102">
            <v>57</v>
          </cell>
          <cell r="D102">
            <v>0</v>
          </cell>
          <cell r="E102">
            <v>57</v>
          </cell>
          <cell r="F102">
            <v>0</v>
          </cell>
          <cell r="G102">
            <v>57</v>
          </cell>
          <cell r="H102">
            <v>0</v>
          </cell>
          <cell r="I102">
            <v>57</v>
          </cell>
          <cell r="J102">
            <v>0</v>
          </cell>
          <cell r="K102">
            <v>57</v>
          </cell>
          <cell r="L102">
            <v>0</v>
          </cell>
          <cell r="M102">
            <v>57</v>
          </cell>
          <cell r="N102">
            <v>0</v>
          </cell>
          <cell r="O102">
            <v>57</v>
          </cell>
          <cell r="P102">
            <v>0</v>
          </cell>
          <cell r="Q102">
            <v>57</v>
          </cell>
          <cell r="R102">
            <v>0</v>
          </cell>
          <cell r="S102">
            <v>274</v>
          </cell>
          <cell r="T102">
            <v>0</v>
          </cell>
          <cell r="U102">
            <v>162</v>
          </cell>
          <cell r="V102">
            <v>0</v>
          </cell>
        </row>
        <row r="103">
          <cell r="A103">
            <v>268</v>
          </cell>
          <cell r="B103">
            <v>0</v>
          </cell>
          <cell r="C103">
            <v>165</v>
          </cell>
          <cell r="D103">
            <v>0</v>
          </cell>
          <cell r="E103">
            <v>165</v>
          </cell>
          <cell r="F103">
            <v>0</v>
          </cell>
          <cell r="G103">
            <v>165</v>
          </cell>
          <cell r="H103">
            <v>0</v>
          </cell>
          <cell r="I103">
            <v>165</v>
          </cell>
          <cell r="J103">
            <v>0</v>
          </cell>
          <cell r="K103">
            <v>165</v>
          </cell>
          <cell r="L103">
            <v>0</v>
          </cell>
          <cell r="M103">
            <v>165</v>
          </cell>
          <cell r="N103">
            <v>0</v>
          </cell>
          <cell r="O103">
            <v>165</v>
          </cell>
          <cell r="P103">
            <v>0</v>
          </cell>
          <cell r="Q103">
            <v>165</v>
          </cell>
          <cell r="R103">
            <v>0</v>
          </cell>
          <cell r="S103">
            <v>116</v>
          </cell>
          <cell r="T103">
            <v>0</v>
          </cell>
          <cell r="U103" t="str">
            <v>162W</v>
          </cell>
          <cell r="V103">
            <v>0</v>
          </cell>
        </row>
        <row r="104">
          <cell r="A104">
            <v>270</v>
          </cell>
          <cell r="B104">
            <v>2.0850000000000009</v>
          </cell>
          <cell r="C104">
            <v>268</v>
          </cell>
          <cell r="D104">
            <v>0</v>
          </cell>
          <cell r="E104">
            <v>268</v>
          </cell>
          <cell r="F104">
            <v>0</v>
          </cell>
          <cell r="G104">
            <v>268</v>
          </cell>
          <cell r="H104">
            <v>0</v>
          </cell>
          <cell r="I104">
            <v>268</v>
          </cell>
          <cell r="J104">
            <v>0</v>
          </cell>
          <cell r="K104">
            <v>268</v>
          </cell>
          <cell r="L104">
            <v>0</v>
          </cell>
          <cell r="M104">
            <v>268</v>
          </cell>
          <cell r="N104">
            <v>0</v>
          </cell>
          <cell r="O104">
            <v>268</v>
          </cell>
          <cell r="P104">
            <v>0</v>
          </cell>
          <cell r="Q104">
            <v>268</v>
          </cell>
          <cell r="R104">
            <v>0</v>
          </cell>
          <cell r="S104">
            <v>126</v>
          </cell>
          <cell r="T104">
            <v>0</v>
          </cell>
          <cell r="U104">
            <v>49</v>
          </cell>
          <cell r="V104">
            <v>0</v>
          </cell>
        </row>
        <row r="105">
          <cell r="A105">
            <v>264</v>
          </cell>
          <cell r="B105">
            <v>0</v>
          </cell>
          <cell r="C105">
            <v>270</v>
          </cell>
          <cell r="D105">
            <v>1.6809999999999974</v>
          </cell>
          <cell r="E105">
            <v>270</v>
          </cell>
          <cell r="F105">
            <v>1.0790000000000006</v>
          </cell>
          <cell r="G105">
            <v>270</v>
          </cell>
          <cell r="H105">
            <v>0</v>
          </cell>
          <cell r="I105">
            <v>270</v>
          </cell>
          <cell r="J105">
            <v>0</v>
          </cell>
          <cell r="K105">
            <v>270</v>
          </cell>
          <cell r="L105">
            <v>0</v>
          </cell>
          <cell r="M105">
            <v>270</v>
          </cell>
          <cell r="N105">
            <v>0</v>
          </cell>
          <cell r="O105">
            <v>270</v>
          </cell>
          <cell r="P105">
            <v>0</v>
          </cell>
          <cell r="Q105">
            <v>270</v>
          </cell>
          <cell r="R105">
            <v>0</v>
          </cell>
          <cell r="S105">
            <v>57</v>
          </cell>
          <cell r="T105">
            <v>0</v>
          </cell>
          <cell r="U105">
            <v>146</v>
          </cell>
          <cell r="V105">
            <v>0</v>
          </cell>
        </row>
        <row r="106">
          <cell r="A106">
            <v>127</v>
          </cell>
          <cell r="B106">
            <v>0</v>
          </cell>
          <cell r="C106">
            <v>264</v>
          </cell>
          <cell r="D106">
            <v>0</v>
          </cell>
          <cell r="E106">
            <v>264</v>
          </cell>
          <cell r="F106">
            <v>0</v>
          </cell>
          <cell r="G106">
            <v>264</v>
          </cell>
          <cell r="H106">
            <v>0</v>
          </cell>
          <cell r="I106">
            <v>264</v>
          </cell>
          <cell r="J106">
            <v>0</v>
          </cell>
          <cell r="K106">
            <v>264</v>
          </cell>
          <cell r="L106">
            <v>0</v>
          </cell>
          <cell r="M106">
            <v>264</v>
          </cell>
          <cell r="N106">
            <v>0</v>
          </cell>
          <cell r="O106">
            <v>264</v>
          </cell>
          <cell r="P106">
            <v>0</v>
          </cell>
          <cell r="Q106">
            <v>264</v>
          </cell>
          <cell r="R106">
            <v>0</v>
          </cell>
          <cell r="S106">
            <v>165</v>
          </cell>
          <cell r="T106">
            <v>0</v>
          </cell>
          <cell r="U106">
            <v>0</v>
          </cell>
          <cell r="V106">
            <v>0</v>
          </cell>
        </row>
        <row r="107">
          <cell r="A107">
            <v>176</v>
          </cell>
          <cell r="B107">
            <v>0.70000000000000018</v>
          </cell>
          <cell r="C107">
            <v>127</v>
          </cell>
          <cell r="D107">
            <v>0</v>
          </cell>
          <cell r="E107">
            <v>127</v>
          </cell>
          <cell r="F107">
            <v>0</v>
          </cell>
          <cell r="G107">
            <v>127</v>
          </cell>
          <cell r="H107">
            <v>0</v>
          </cell>
          <cell r="I107">
            <v>127</v>
          </cell>
          <cell r="J107">
            <v>0</v>
          </cell>
          <cell r="K107">
            <v>127</v>
          </cell>
          <cell r="L107">
            <v>0</v>
          </cell>
          <cell r="M107">
            <v>127</v>
          </cell>
          <cell r="N107">
            <v>0</v>
          </cell>
          <cell r="O107">
            <v>127</v>
          </cell>
          <cell r="P107">
            <v>0</v>
          </cell>
          <cell r="Q107">
            <v>127</v>
          </cell>
          <cell r="R107">
            <v>0</v>
          </cell>
          <cell r="S107">
            <v>268</v>
          </cell>
          <cell r="T107">
            <v>0</v>
          </cell>
          <cell r="U107">
            <v>53</v>
          </cell>
          <cell r="V107">
            <v>0.1590000000000007</v>
          </cell>
        </row>
        <row r="108">
          <cell r="A108">
            <v>106</v>
          </cell>
          <cell r="B108">
            <v>0</v>
          </cell>
          <cell r="C108">
            <v>176</v>
          </cell>
          <cell r="D108">
            <v>0.5</v>
          </cell>
          <cell r="E108">
            <v>176</v>
          </cell>
          <cell r="F108">
            <v>0.51999999999999957</v>
          </cell>
          <cell r="G108">
            <v>176</v>
          </cell>
          <cell r="H108">
            <v>0.11000000000000032</v>
          </cell>
          <cell r="I108">
            <v>176</v>
          </cell>
          <cell r="J108">
            <v>0</v>
          </cell>
          <cell r="K108">
            <v>176</v>
          </cell>
          <cell r="L108">
            <v>0</v>
          </cell>
          <cell r="M108">
            <v>176</v>
          </cell>
          <cell r="N108">
            <v>0</v>
          </cell>
          <cell r="O108">
            <v>176</v>
          </cell>
          <cell r="P108">
            <v>0</v>
          </cell>
          <cell r="Q108">
            <v>176</v>
          </cell>
          <cell r="R108">
            <v>0</v>
          </cell>
          <cell r="S108">
            <v>270</v>
          </cell>
          <cell r="T108">
            <v>0</v>
          </cell>
          <cell r="U108" t="str">
            <v>53W</v>
          </cell>
          <cell r="V108">
            <v>4</v>
          </cell>
        </row>
        <row r="109">
          <cell r="A109">
            <v>214</v>
          </cell>
          <cell r="B109">
            <v>0.83400000000000318</v>
          </cell>
          <cell r="C109">
            <v>106</v>
          </cell>
          <cell r="D109">
            <v>0</v>
          </cell>
          <cell r="E109">
            <v>106</v>
          </cell>
          <cell r="F109">
            <v>0</v>
          </cell>
          <cell r="G109">
            <v>106</v>
          </cell>
          <cell r="H109">
            <v>0</v>
          </cell>
          <cell r="I109">
            <v>106</v>
          </cell>
          <cell r="J109">
            <v>0</v>
          </cell>
          <cell r="K109">
            <v>106</v>
          </cell>
          <cell r="L109">
            <v>0</v>
          </cell>
          <cell r="M109">
            <v>106</v>
          </cell>
          <cell r="N109">
            <v>0</v>
          </cell>
          <cell r="O109">
            <v>106</v>
          </cell>
          <cell r="P109">
            <v>0</v>
          </cell>
          <cell r="Q109">
            <v>106</v>
          </cell>
          <cell r="R109">
            <v>0</v>
          </cell>
          <cell r="S109">
            <v>264</v>
          </cell>
          <cell r="T109">
            <v>0</v>
          </cell>
          <cell r="U109">
            <v>36</v>
          </cell>
          <cell r="V109">
            <v>0</v>
          </cell>
        </row>
        <row r="110">
          <cell r="A110">
            <v>67</v>
          </cell>
          <cell r="B110">
            <v>0</v>
          </cell>
          <cell r="C110">
            <v>214</v>
          </cell>
          <cell r="D110">
            <v>0.17599999999999483</v>
          </cell>
          <cell r="E110">
            <v>214</v>
          </cell>
          <cell r="F110">
            <v>1.3070000000000022</v>
          </cell>
          <cell r="G110">
            <v>214</v>
          </cell>
          <cell r="H110">
            <v>0</v>
          </cell>
          <cell r="I110">
            <v>214</v>
          </cell>
          <cell r="J110">
            <v>0</v>
          </cell>
          <cell r="K110">
            <v>214</v>
          </cell>
          <cell r="L110">
            <v>0</v>
          </cell>
          <cell r="M110">
            <v>214</v>
          </cell>
          <cell r="N110">
            <v>0</v>
          </cell>
          <cell r="O110">
            <v>214</v>
          </cell>
          <cell r="P110">
            <v>0</v>
          </cell>
          <cell r="Q110">
            <v>214</v>
          </cell>
          <cell r="R110">
            <v>0</v>
          </cell>
          <cell r="S110">
            <v>127</v>
          </cell>
          <cell r="T110">
            <v>0</v>
          </cell>
          <cell r="U110">
            <v>172</v>
          </cell>
          <cell r="V110">
            <v>7</v>
          </cell>
        </row>
        <row r="111">
          <cell r="A111">
            <v>68</v>
          </cell>
          <cell r="B111">
            <v>0.40300000000000002</v>
          </cell>
          <cell r="C111">
            <v>67</v>
          </cell>
          <cell r="D111">
            <v>0</v>
          </cell>
          <cell r="E111">
            <v>67</v>
          </cell>
          <cell r="F111">
            <v>2</v>
          </cell>
          <cell r="G111">
            <v>67</v>
          </cell>
          <cell r="H111">
            <v>0</v>
          </cell>
          <cell r="I111">
            <v>67</v>
          </cell>
          <cell r="J111">
            <v>0</v>
          </cell>
          <cell r="K111">
            <v>67</v>
          </cell>
          <cell r="L111">
            <v>0</v>
          </cell>
          <cell r="M111">
            <v>67</v>
          </cell>
          <cell r="N111">
            <v>0</v>
          </cell>
          <cell r="O111">
            <v>67</v>
          </cell>
          <cell r="P111">
            <v>0</v>
          </cell>
          <cell r="Q111">
            <v>67</v>
          </cell>
          <cell r="R111">
            <v>0</v>
          </cell>
          <cell r="S111">
            <v>176</v>
          </cell>
          <cell r="T111">
            <v>0</v>
          </cell>
          <cell r="U111">
            <v>200</v>
          </cell>
          <cell r="V111">
            <v>0</v>
          </cell>
        </row>
        <row r="112">
          <cell r="A112">
            <v>166</v>
          </cell>
          <cell r="B112">
            <v>0</v>
          </cell>
          <cell r="C112">
            <v>68</v>
          </cell>
          <cell r="D112">
            <v>0</v>
          </cell>
          <cell r="E112">
            <v>68</v>
          </cell>
          <cell r="F112">
            <v>0</v>
          </cell>
          <cell r="G112">
            <v>68</v>
          </cell>
          <cell r="H112">
            <v>0</v>
          </cell>
          <cell r="I112">
            <v>68</v>
          </cell>
          <cell r="J112">
            <v>0</v>
          </cell>
          <cell r="K112">
            <v>68</v>
          </cell>
          <cell r="L112">
            <v>0</v>
          </cell>
          <cell r="M112">
            <v>68</v>
          </cell>
          <cell r="N112">
            <v>0</v>
          </cell>
          <cell r="O112">
            <v>68</v>
          </cell>
          <cell r="P112">
            <v>0</v>
          </cell>
          <cell r="Q112">
            <v>68</v>
          </cell>
          <cell r="R112">
            <v>0</v>
          </cell>
          <cell r="S112">
            <v>106</v>
          </cell>
          <cell r="T112">
            <v>0</v>
          </cell>
          <cell r="U112">
            <v>204</v>
          </cell>
          <cell r="V112">
            <v>0</v>
          </cell>
        </row>
        <row r="113">
          <cell r="A113">
            <v>182</v>
          </cell>
          <cell r="B113">
            <v>0.21399999999999997</v>
          </cell>
          <cell r="C113">
            <v>166</v>
          </cell>
          <cell r="D113">
            <v>0</v>
          </cell>
          <cell r="E113">
            <v>166</v>
          </cell>
          <cell r="F113">
            <v>2</v>
          </cell>
          <cell r="G113">
            <v>166</v>
          </cell>
          <cell r="H113">
            <v>0</v>
          </cell>
          <cell r="I113">
            <v>166</v>
          </cell>
          <cell r="J113">
            <v>0</v>
          </cell>
          <cell r="K113">
            <v>166</v>
          </cell>
          <cell r="L113">
            <v>0</v>
          </cell>
          <cell r="M113">
            <v>166</v>
          </cell>
          <cell r="N113">
            <v>0</v>
          </cell>
          <cell r="O113">
            <v>166</v>
          </cell>
          <cell r="P113">
            <v>0</v>
          </cell>
          <cell r="Q113">
            <v>166</v>
          </cell>
          <cell r="R113">
            <v>0</v>
          </cell>
          <cell r="S113">
            <v>214</v>
          </cell>
          <cell r="T113">
            <v>0</v>
          </cell>
          <cell r="U113">
            <v>0</v>
          </cell>
          <cell r="V113">
            <v>0</v>
          </cell>
        </row>
        <row r="114">
          <cell r="A114">
            <v>71</v>
          </cell>
          <cell r="B114">
            <v>0.45</v>
          </cell>
          <cell r="C114">
            <v>182</v>
          </cell>
          <cell r="D114">
            <v>0.25300000000000011</v>
          </cell>
          <cell r="E114">
            <v>182</v>
          </cell>
          <cell r="F114">
            <v>0.30399999999999983</v>
          </cell>
          <cell r="G114">
            <v>182</v>
          </cell>
          <cell r="H114">
            <v>0</v>
          </cell>
          <cell r="I114">
            <v>182</v>
          </cell>
          <cell r="J114">
            <v>0</v>
          </cell>
          <cell r="K114">
            <v>182</v>
          </cell>
          <cell r="L114">
            <v>0</v>
          </cell>
          <cell r="M114">
            <v>182</v>
          </cell>
          <cell r="N114">
            <v>0</v>
          </cell>
          <cell r="O114">
            <v>182</v>
          </cell>
          <cell r="P114">
            <v>0</v>
          </cell>
          <cell r="Q114">
            <v>182</v>
          </cell>
          <cell r="R114">
            <v>0</v>
          </cell>
          <cell r="S114">
            <v>67</v>
          </cell>
          <cell r="T114">
            <v>0</v>
          </cell>
          <cell r="U114">
            <v>140</v>
          </cell>
          <cell r="V114">
            <v>0</v>
          </cell>
        </row>
        <row r="115">
          <cell r="A115">
            <v>202</v>
          </cell>
          <cell r="B115">
            <v>1.1110000000000007</v>
          </cell>
          <cell r="C115">
            <v>71</v>
          </cell>
          <cell r="D115">
            <v>0.27600000000000002</v>
          </cell>
          <cell r="E115">
            <v>71</v>
          </cell>
          <cell r="F115">
            <v>0.89399999999999991</v>
          </cell>
          <cell r="G115">
            <v>71</v>
          </cell>
          <cell r="H115">
            <v>0.39900000000000024</v>
          </cell>
          <cell r="I115">
            <v>71</v>
          </cell>
          <cell r="J115">
            <v>0</v>
          </cell>
          <cell r="K115">
            <v>71</v>
          </cell>
          <cell r="L115">
            <v>0</v>
          </cell>
          <cell r="M115">
            <v>71</v>
          </cell>
          <cell r="N115">
            <v>0</v>
          </cell>
          <cell r="O115">
            <v>71</v>
          </cell>
          <cell r="P115">
            <v>0</v>
          </cell>
          <cell r="Q115">
            <v>71</v>
          </cell>
          <cell r="R115">
            <v>0</v>
          </cell>
          <cell r="S115">
            <v>68</v>
          </cell>
          <cell r="T115">
            <v>0</v>
          </cell>
          <cell r="U115" t="str">
            <v>140W</v>
          </cell>
          <cell r="V115">
            <v>0</v>
          </cell>
        </row>
        <row r="116">
          <cell r="A116">
            <v>72</v>
          </cell>
          <cell r="B116">
            <v>0</v>
          </cell>
          <cell r="C116">
            <v>202</v>
          </cell>
          <cell r="D116">
            <v>0.87599999999999945</v>
          </cell>
          <cell r="E116">
            <v>202</v>
          </cell>
          <cell r="F116">
            <v>0.9220000000000006</v>
          </cell>
          <cell r="G116">
            <v>202</v>
          </cell>
          <cell r="H116">
            <v>0.26099999999999923</v>
          </cell>
          <cell r="I116">
            <v>202</v>
          </cell>
          <cell r="J116">
            <v>0</v>
          </cell>
          <cell r="K116">
            <v>202</v>
          </cell>
          <cell r="L116">
            <v>0</v>
          </cell>
          <cell r="M116">
            <v>202</v>
          </cell>
          <cell r="N116">
            <v>0</v>
          </cell>
          <cell r="O116">
            <v>202</v>
          </cell>
          <cell r="P116">
            <v>0</v>
          </cell>
          <cell r="Q116">
            <v>202</v>
          </cell>
          <cell r="R116">
            <v>0</v>
          </cell>
          <cell r="S116">
            <v>166</v>
          </cell>
          <cell r="T116">
            <v>0</v>
          </cell>
          <cell r="U116">
            <v>125</v>
          </cell>
          <cell r="V116">
            <v>0</v>
          </cell>
        </row>
        <row r="117">
          <cell r="A117">
            <v>0</v>
          </cell>
          <cell r="B117">
            <v>3.460000000000008</v>
          </cell>
          <cell r="C117">
            <v>72</v>
          </cell>
          <cell r="D117">
            <v>0</v>
          </cell>
          <cell r="E117">
            <v>72</v>
          </cell>
          <cell r="F117">
            <v>0</v>
          </cell>
          <cell r="G117">
            <v>72</v>
          </cell>
          <cell r="H117">
            <v>0</v>
          </cell>
          <cell r="I117">
            <v>72</v>
          </cell>
          <cell r="J117">
            <v>0</v>
          </cell>
          <cell r="K117">
            <v>72</v>
          </cell>
          <cell r="L117">
            <v>0</v>
          </cell>
          <cell r="M117">
            <v>72</v>
          </cell>
          <cell r="N117">
            <v>0</v>
          </cell>
          <cell r="O117">
            <v>72</v>
          </cell>
          <cell r="P117">
            <v>0</v>
          </cell>
          <cell r="Q117">
            <v>72</v>
          </cell>
          <cell r="R117">
            <v>0</v>
          </cell>
          <cell r="S117">
            <v>182</v>
          </cell>
          <cell r="T117">
            <v>0</v>
          </cell>
          <cell r="U117">
            <v>274</v>
          </cell>
          <cell r="V117">
            <v>0</v>
          </cell>
        </row>
        <row r="118">
          <cell r="A118">
            <v>0</v>
          </cell>
          <cell r="B118">
            <v>7.3199999999999932</v>
          </cell>
          <cell r="C118">
            <v>0</v>
          </cell>
          <cell r="D118">
            <v>2.6100000000000136</v>
          </cell>
          <cell r="E118">
            <v>0</v>
          </cell>
          <cell r="F118">
            <v>2.6699999999999875</v>
          </cell>
          <cell r="G118">
            <v>0</v>
          </cell>
          <cell r="H118">
            <v>0.32999999999998408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1</v>
          </cell>
          <cell r="T118">
            <v>0</v>
          </cell>
          <cell r="U118">
            <v>116</v>
          </cell>
          <cell r="V118">
            <v>0</v>
          </cell>
        </row>
        <row r="119">
          <cell r="A119">
            <v>0</v>
          </cell>
          <cell r="B119">
            <v>3.8599999999999852</v>
          </cell>
          <cell r="C119">
            <v>0</v>
          </cell>
          <cell r="D119">
            <v>4.9499999999999886</v>
          </cell>
          <cell r="E119">
            <v>0</v>
          </cell>
          <cell r="F119">
            <v>4.8800000000000239</v>
          </cell>
          <cell r="G119">
            <v>0</v>
          </cell>
          <cell r="H119">
            <v>0.5600000000000022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202</v>
          </cell>
          <cell r="T119">
            <v>0</v>
          </cell>
          <cell r="U119">
            <v>126</v>
          </cell>
          <cell r="V119">
            <v>0</v>
          </cell>
        </row>
        <row r="120">
          <cell r="A120">
            <v>0</v>
          </cell>
          <cell r="B120">
            <v>0.14100000000000001</v>
          </cell>
          <cell r="C120">
            <v>0</v>
          </cell>
          <cell r="D120">
            <v>2.339999999999975</v>
          </cell>
          <cell r="E120">
            <v>0</v>
          </cell>
          <cell r="F120">
            <v>2.2100000000000364</v>
          </cell>
          <cell r="G120">
            <v>0</v>
          </cell>
          <cell r="H120">
            <v>0.23000000000001819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72</v>
          </cell>
          <cell r="T120">
            <v>0</v>
          </cell>
          <cell r="U120">
            <v>57</v>
          </cell>
          <cell r="V120">
            <v>0</v>
          </cell>
        </row>
        <row r="121">
          <cell r="A121">
            <v>149</v>
          </cell>
          <cell r="B121">
            <v>0</v>
          </cell>
          <cell r="C121">
            <v>0</v>
          </cell>
          <cell r="D121">
            <v>9.4000000000000083E-2</v>
          </cell>
          <cell r="E121">
            <v>0</v>
          </cell>
          <cell r="F121">
            <v>7.2999999999999954E-2</v>
          </cell>
          <cell r="G121">
            <v>0</v>
          </cell>
          <cell r="H121">
            <v>2.200000000000002E-2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65</v>
          </cell>
          <cell r="V121">
            <v>0</v>
          </cell>
        </row>
        <row r="122">
          <cell r="A122">
            <v>0</v>
          </cell>
          <cell r="B122">
            <v>0</v>
          </cell>
          <cell r="C122">
            <v>149</v>
          </cell>
          <cell r="D122">
            <v>0</v>
          </cell>
          <cell r="E122">
            <v>149</v>
          </cell>
          <cell r="F122">
            <v>2</v>
          </cell>
          <cell r="G122">
            <v>149</v>
          </cell>
          <cell r="H122">
            <v>0</v>
          </cell>
          <cell r="I122">
            <v>149</v>
          </cell>
          <cell r="J122">
            <v>0</v>
          </cell>
          <cell r="K122">
            <v>149</v>
          </cell>
          <cell r="L122">
            <v>0</v>
          </cell>
          <cell r="M122">
            <v>149</v>
          </cell>
          <cell r="N122">
            <v>0</v>
          </cell>
          <cell r="O122">
            <v>149</v>
          </cell>
          <cell r="P122">
            <v>0</v>
          </cell>
          <cell r="Q122">
            <v>149</v>
          </cell>
          <cell r="R122">
            <v>0</v>
          </cell>
          <cell r="S122">
            <v>0</v>
          </cell>
          <cell r="T122">
            <v>0</v>
          </cell>
          <cell r="U122">
            <v>268</v>
          </cell>
          <cell r="V122">
            <v>0</v>
          </cell>
        </row>
        <row r="123">
          <cell r="A123">
            <v>156</v>
          </cell>
          <cell r="B123">
            <v>0.10700000000000004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270</v>
          </cell>
          <cell r="V123">
            <v>0</v>
          </cell>
        </row>
        <row r="124">
          <cell r="A124" t="str">
            <v>156W</v>
          </cell>
          <cell r="B124">
            <v>11</v>
          </cell>
          <cell r="C124">
            <v>156</v>
          </cell>
          <cell r="D124">
            <v>3.8999999999999979E-2</v>
          </cell>
          <cell r="E124">
            <v>156</v>
          </cell>
          <cell r="F124">
            <v>0</v>
          </cell>
          <cell r="G124">
            <v>156</v>
          </cell>
          <cell r="H124">
            <v>0</v>
          </cell>
          <cell r="I124">
            <v>156</v>
          </cell>
          <cell r="J124">
            <v>0</v>
          </cell>
          <cell r="K124">
            <v>156</v>
          </cell>
          <cell r="L124">
            <v>0</v>
          </cell>
          <cell r="M124">
            <v>156</v>
          </cell>
          <cell r="N124">
            <v>0</v>
          </cell>
          <cell r="O124">
            <v>156</v>
          </cell>
          <cell r="P124">
            <v>0</v>
          </cell>
          <cell r="Q124">
            <v>156</v>
          </cell>
          <cell r="R124">
            <v>0</v>
          </cell>
          <cell r="S124">
            <v>0</v>
          </cell>
          <cell r="T124">
            <v>0</v>
          </cell>
          <cell r="U124">
            <v>264</v>
          </cell>
          <cell r="V124">
            <v>0</v>
          </cell>
        </row>
        <row r="125">
          <cell r="A125">
            <v>75</v>
          </cell>
          <cell r="B125">
            <v>0</v>
          </cell>
          <cell r="C125" t="str">
            <v>156W</v>
          </cell>
          <cell r="D125">
            <v>8</v>
          </cell>
          <cell r="E125" t="str">
            <v>156W</v>
          </cell>
          <cell r="F125">
            <v>8</v>
          </cell>
          <cell r="G125" t="str">
            <v>156W</v>
          </cell>
          <cell r="H125">
            <v>4</v>
          </cell>
          <cell r="I125" t="str">
            <v>156W</v>
          </cell>
          <cell r="J125">
            <v>4</v>
          </cell>
          <cell r="K125" t="str">
            <v>156W</v>
          </cell>
          <cell r="L125">
            <v>0</v>
          </cell>
          <cell r="M125" t="str">
            <v>156W</v>
          </cell>
          <cell r="N125">
            <v>0</v>
          </cell>
          <cell r="O125" t="str">
            <v>156W</v>
          </cell>
          <cell r="P125">
            <v>0</v>
          </cell>
          <cell r="Q125" t="str">
            <v>156W</v>
          </cell>
          <cell r="R125">
            <v>0</v>
          </cell>
          <cell r="S125">
            <v>149</v>
          </cell>
          <cell r="T125">
            <v>0</v>
          </cell>
          <cell r="U125">
            <v>127</v>
          </cell>
          <cell r="V125">
            <v>0</v>
          </cell>
        </row>
        <row r="126">
          <cell r="A126">
            <v>0</v>
          </cell>
          <cell r="B126">
            <v>0</v>
          </cell>
          <cell r="C126">
            <v>75</v>
          </cell>
          <cell r="D126">
            <v>0</v>
          </cell>
          <cell r="E126">
            <v>75</v>
          </cell>
          <cell r="F126">
            <v>0</v>
          </cell>
          <cell r="G126">
            <v>75</v>
          </cell>
          <cell r="H126">
            <v>0</v>
          </cell>
          <cell r="I126">
            <v>75</v>
          </cell>
          <cell r="J126">
            <v>0</v>
          </cell>
          <cell r="K126">
            <v>75</v>
          </cell>
          <cell r="L126">
            <v>0</v>
          </cell>
          <cell r="M126">
            <v>75</v>
          </cell>
          <cell r="N126">
            <v>0</v>
          </cell>
          <cell r="O126">
            <v>75</v>
          </cell>
          <cell r="P126">
            <v>0</v>
          </cell>
          <cell r="Q126">
            <v>75</v>
          </cell>
          <cell r="R126">
            <v>0</v>
          </cell>
          <cell r="S126">
            <v>0</v>
          </cell>
          <cell r="T126">
            <v>0</v>
          </cell>
          <cell r="U126">
            <v>176</v>
          </cell>
          <cell r="V126">
            <v>0</v>
          </cell>
        </row>
        <row r="127">
          <cell r="A127">
            <v>94</v>
          </cell>
          <cell r="B127">
            <v>0.58800000000000008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56</v>
          </cell>
          <cell r="T127">
            <v>0</v>
          </cell>
          <cell r="U127">
            <v>106</v>
          </cell>
          <cell r="V127">
            <v>0</v>
          </cell>
        </row>
        <row r="128">
          <cell r="A128" t="str">
            <v>94W</v>
          </cell>
          <cell r="B128">
            <v>3</v>
          </cell>
          <cell r="C128">
            <v>94</v>
          </cell>
          <cell r="D128">
            <v>0.30600000000000005</v>
          </cell>
          <cell r="E128">
            <v>94</v>
          </cell>
          <cell r="F128">
            <v>0</v>
          </cell>
          <cell r="G128">
            <v>94</v>
          </cell>
          <cell r="H128">
            <v>0</v>
          </cell>
          <cell r="I128">
            <v>94</v>
          </cell>
          <cell r="J128">
            <v>0</v>
          </cell>
          <cell r="K128">
            <v>94</v>
          </cell>
          <cell r="L128">
            <v>0</v>
          </cell>
          <cell r="M128">
            <v>94</v>
          </cell>
          <cell r="N128">
            <v>0</v>
          </cell>
          <cell r="O128">
            <v>94</v>
          </cell>
          <cell r="P128">
            <v>0</v>
          </cell>
          <cell r="Q128">
            <v>94</v>
          </cell>
          <cell r="R128">
            <v>0</v>
          </cell>
          <cell r="S128" t="str">
            <v>156W</v>
          </cell>
          <cell r="T128">
            <v>7</v>
          </cell>
          <cell r="U128">
            <v>214</v>
          </cell>
          <cell r="V128">
            <v>0.60699999999999932</v>
          </cell>
        </row>
        <row r="129">
          <cell r="A129" t="str">
            <v>94H</v>
          </cell>
          <cell r="B129">
            <v>0.62599999999999989</v>
          </cell>
          <cell r="C129" t="str">
            <v>94W</v>
          </cell>
          <cell r="D129">
            <v>3</v>
          </cell>
          <cell r="E129" t="str">
            <v>94W</v>
          </cell>
          <cell r="F129">
            <v>2</v>
          </cell>
          <cell r="G129" t="str">
            <v>94W</v>
          </cell>
          <cell r="H129">
            <v>3</v>
          </cell>
          <cell r="I129" t="str">
            <v>94W</v>
          </cell>
          <cell r="J129">
            <v>1</v>
          </cell>
          <cell r="K129" t="str">
            <v>94W</v>
          </cell>
          <cell r="L129">
            <v>0</v>
          </cell>
          <cell r="M129" t="str">
            <v>94W</v>
          </cell>
          <cell r="N129">
            <v>0</v>
          </cell>
          <cell r="O129" t="str">
            <v>94W</v>
          </cell>
          <cell r="P129">
            <v>0</v>
          </cell>
          <cell r="Q129" t="str">
            <v>94W</v>
          </cell>
          <cell r="R129">
            <v>0</v>
          </cell>
          <cell r="S129">
            <v>75</v>
          </cell>
          <cell r="T129">
            <v>0</v>
          </cell>
          <cell r="U129">
            <v>67</v>
          </cell>
          <cell r="V129">
            <v>0</v>
          </cell>
        </row>
        <row r="130">
          <cell r="A130" t="str">
            <v>94V</v>
          </cell>
          <cell r="B130">
            <v>1</v>
          </cell>
          <cell r="C130" t="str">
            <v>94H</v>
          </cell>
          <cell r="D130">
            <v>0.48099999999999987</v>
          </cell>
          <cell r="E130" t="str">
            <v>94H</v>
          </cell>
          <cell r="F130">
            <v>0.33999999999999986</v>
          </cell>
          <cell r="G130" t="str">
            <v>94H</v>
          </cell>
          <cell r="H130">
            <v>9.7999999999999865E-2</v>
          </cell>
          <cell r="I130" t="str">
            <v>94H</v>
          </cell>
          <cell r="J130">
            <v>0</v>
          </cell>
          <cell r="K130" t="str">
            <v>94H</v>
          </cell>
          <cell r="L130">
            <v>0</v>
          </cell>
          <cell r="M130" t="str">
            <v>94H</v>
          </cell>
          <cell r="N130">
            <v>0</v>
          </cell>
          <cell r="O130" t="str">
            <v>94H</v>
          </cell>
          <cell r="P130">
            <v>0</v>
          </cell>
          <cell r="Q130" t="str">
            <v>94H</v>
          </cell>
          <cell r="R130">
            <v>0</v>
          </cell>
          <cell r="S130">
            <v>0</v>
          </cell>
          <cell r="T130">
            <v>0</v>
          </cell>
          <cell r="U130">
            <v>68</v>
          </cell>
          <cell r="V130">
            <v>0</v>
          </cell>
        </row>
        <row r="131">
          <cell r="A131">
            <v>153</v>
          </cell>
          <cell r="B131">
            <v>2</v>
          </cell>
          <cell r="C131" t="str">
            <v>94V</v>
          </cell>
          <cell r="D131">
            <v>0</v>
          </cell>
          <cell r="E131" t="str">
            <v>94V</v>
          </cell>
          <cell r="F131">
            <v>1</v>
          </cell>
          <cell r="G131" t="str">
            <v>94V</v>
          </cell>
          <cell r="H131">
            <v>0</v>
          </cell>
          <cell r="I131" t="str">
            <v>94V</v>
          </cell>
          <cell r="J131">
            <v>0</v>
          </cell>
          <cell r="K131" t="str">
            <v>94V</v>
          </cell>
          <cell r="L131">
            <v>0</v>
          </cell>
          <cell r="M131" t="str">
            <v>94V</v>
          </cell>
          <cell r="N131">
            <v>0</v>
          </cell>
          <cell r="O131" t="str">
            <v>94V</v>
          </cell>
          <cell r="P131">
            <v>0</v>
          </cell>
          <cell r="Q131" t="str">
            <v>94V</v>
          </cell>
          <cell r="R131">
            <v>0</v>
          </cell>
          <cell r="S131">
            <v>94</v>
          </cell>
          <cell r="T131">
            <v>0</v>
          </cell>
          <cell r="U131">
            <v>166</v>
          </cell>
          <cell r="V131">
            <v>0</v>
          </cell>
        </row>
        <row r="132">
          <cell r="A132">
            <v>195</v>
          </cell>
          <cell r="B132">
            <v>5.347999999999999</v>
          </cell>
          <cell r="C132">
            <v>153</v>
          </cell>
          <cell r="D132">
            <v>2</v>
          </cell>
          <cell r="E132">
            <v>153</v>
          </cell>
          <cell r="F132">
            <v>2.5</v>
          </cell>
          <cell r="G132">
            <v>153</v>
          </cell>
          <cell r="H132">
            <v>0</v>
          </cell>
          <cell r="I132">
            <v>153</v>
          </cell>
          <cell r="J132">
            <v>0.5</v>
          </cell>
          <cell r="K132">
            <v>153</v>
          </cell>
          <cell r="L132">
            <v>0</v>
          </cell>
          <cell r="M132">
            <v>153</v>
          </cell>
          <cell r="N132">
            <v>0</v>
          </cell>
          <cell r="O132">
            <v>153</v>
          </cell>
          <cell r="P132">
            <v>0</v>
          </cell>
          <cell r="Q132">
            <v>153</v>
          </cell>
          <cell r="R132">
            <v>0</v>
          </cell>
          <cell r="S132" t="str">
            <v>94W</v>
          </cell>
          <cell r="T132">
            <v>0</v>
          </cell>
          <cell r="U132">
            <v>182</v>
          </cell>
          <cell r="V132">
            <v>0.21300000000000008</v>
          </cell>
        </row>
        <row r="133">
          <cell r="A133" t="str">
            <v>195W</v>
          </cell>
          <cell r="B133">
            <v>1</v>
          </cell>
          <cell r="C133">
            <v>195</v>
          </cell>
          <cell r="D133">
            <v>3.5489999999999995</v>
          </cell>
          <cell r="E133">
            <v>195</v>
          </cell>
          <cell r="F133">
            <v>4.0609999999999999</v>
          </cell>
          <cell r="G133">
            <v>195</v>
          </cell>
          <cell r="H133">
            <v>1.4520000000000053</v>
          </cell>
          <cell r="I133">
            <v>195</v>
          </cell>
          <cell r="J133">
            <v>0</v>
          </cell>
          <cell r="K133">
            <v>195</v>
          </cell>
          <cell r="L133">
            <v>0</v>
          </cell>
          <cell r="M133">
            <v>195</v>
          </cell>
          <cell r="N133">
            <v>0</v>
          </cell>
          <cell r="O133">
            <v>195</v>
          </cell>
          <cell r="P133">
            <v>0</v>
          </cell>
          <cell r="Q133">
            <v>195</v>
          </cell>
          <cell r="R133">
            <v>0</v>
          </cell>
          <cell r="S133" t="str">
            <v>94H</v>
          </cell>
          <cell r="T133">
            <v>0</v>
          </cell>
          <cell r="U133">
            <v>71</v>
          </cell>
          <cell r="V133">
            <v>0.10399999999999965</v>
          </cell>
        </row>
        <row r="134">
          <cell r="A134">
            <v>279</v>
          </cell>
          <cell r="B134">
            <v>5</v>
          </cell>
          <cell r="C134" t="str">
            <v>195W</v>
          </cell>
          <cell r="D134">
            <v>0</v>
          </cell>
          <cell r="E134" t="str">
            <v>195W</v>
          </cell>
          <cell r="F134">
            <v>2</v>
          </cell>
          <cell r="G134" t="str">
            <v>195W</v>
          </cell>
          <cell r="H134">
            <v>0</v>
          </cell>
          <cell r="I134" t="str">
            <v>195W</v>
          </cell>
          <cell r="J134">
            <v>0</v>
          </cell>
          <cell r="K134" t="str">
            <v>195W</v>
          </cell>
          <cell r="L134">
            <v>1</v>
          </cell>
          <cell r="M134" t="str">
            <v>195W</v>
          </cell>
          <cell r="N134">
            <v>1</v>
          </cell>
          <cell r="O134" t="str">
            <v>195W</v>
          </cell>
          <cell r="P134">
            <v>1</v>
          </cell>
          <cell r="Q134" t="str">
            <v>195W</v>
          </cell>
          <cell r="R134">
            <v>0</v>
          </cell>
          <cell r="S134" t="str">
            <v>94V</v>
          </cell>
          <cell r="T134">
            <v>0</v>
          </cell>
          <cell r="U134">
            <v>202</v>
          </cell>
          <cell r="V134">
            <v>0.78100000000000058</v>
          </cell>
        </row>
        <row r="135">
          <cell r="A135">
            <v>41</v>
          </cell>
          <cell r="B135">
            <v>0.99199999999999999</v>
          </cell>
          <cell r="C135">
            <v>279</v>
          </cell>
          <cell r="D135">
            <v>0</v>
          </cell>
          <cell r="E135">
            <v>279</v>
          </cell>
          <cell r="F135">
            <v>0</v>
          </cell>
          <cell r="G135">
            <v>279</v>
          </cell>
          <cell r="H135">
            <v>0</v>
          </cell>
          <cell r="I135">
            <v>279</v>
          </cell>
          <cell r="J135">
            <v>0</v>
          </cell>
          <cell r="K135">
            <v>279</v>
          </cell>
          <cell r="L135">
            <v>0</v>
          </cell>
          <cell r="M135">
            <v>279</v>
          </cell>
          <cell r="N135">
            <v>0</v>
          </cell>
          <cell r="O135">
            <v>279</v>
          </cell>
          <cell r="P135">
            <v>0</v>
          </cell>
          <cell r="Q135">
            <v>279</v>
          </cell>
          <cell r="R135">
            <v>0</v>
          </cell>
          <cell r="S135">
            <v>153</v>
          </cell>
          <cell r="T135">
            <v>0</v>
          </cell>
          <cell r="U135">
            <v>72</v>
          </cell>
          <cell r="V135">
            <v>0</v>
          </cell>
        </row>
        <row r="136">
          <cell r="A136">
            <v>183</v>
          </cell>
          <cell r="B136">
            <v>0</v>
          </cell>
          <cell r="C136">
            <v>41</v>
          </cell>
          <cell r="D136">
            <v>0</v>
          </cell>
          <cell r="E136">
            <v>41</v>
          </cell>
          <cell r="F136">
            <v>0</v>
          </cell>
          <cell r="G136">
            <v>41</v>
          </cell>
          <cell r="H136">
            <v>0</v>
          </cell>
          <cell r="I136">
            <v>41</v>
          </cell>
          <cell r="J136">
            <v>0</v>
          </cell>
          <cell r="K136">
            <v>41</v>
          </cell>
          <cell r="L136">
            <v>0</v>
          </cell>
          <cell r="M136">
            <v>41</v>
          </cell>
          <cell r="N136">
            <v>0</v>
          </cell>
          <cell r="O136">
            <v>41</v>
          </cell>
          <cell r="P136">
            <v>0</v>
          </cell>
          <cell r="Q136">
            <v>41</v>
          </cell>
          <cell r="R136">
            <v>0</v>
          </cell>
          <cell r="S136">
            <v>195</v>
          </cell>
          <cell r="T136">
            <v>0</v>
          </cell>
          <cell r="U136">
            <v>0</v>
          </cell>
          <cell r="V136">
            <v>4.3900000000000148</v>
          </cell>
        </row>
        <row r="137">
          <cell r="A137">
            <v>109</v>
          </cell>
          <cell r="B137">
            <v>0.36299999999999999</v>
          </cell>
          <cell r="C137">
            <v>183</v>
          </cell>
          <cell r="D137">
            <v>1</v>
          </cell>
          <cell r="E137">
            <v>183</v>
          </cell>
          <cell r="F137">
            <v>1</v>
          </cell>
          <cell r="G137">
            <v>183</v>
          </cell>
          <cell r="H137">
            <v>0</v>
          </cell>
          <cell r="I137">
            <v>183</v>
          </cell>
          <cell r="J137">
            <v>1.1260000000000003</v>
          </cell>
          <cell r="K137">
            <v>183</v>
          </cell>
          <cell r="L137">
            <v>0</v>
          </cell>
          <cell r="M137">
            <v>183</v>
          </cell>
          <cell r="N137">
            <v>0</v>
          </cell>
          <cell r="O137">
            <v>183</v>
          </cell>
          <cell r="P137">
            <v>1</v>
          </cell>
          <cell r="Q137">
            <v>183</v>
          </cell>
          <cell r="R137">
            <v>0</v>
          </cell>
          <cell r="S137" t="str">
            <v>195W</v>
          </cell>
          <cell r="T137">
            <v>1</v>
          </cell>
          <cell r="U137">
            <v>0</v>
          </cell>
          <cell r="V137">
            <v>6.539999999999992</v>
          </cell>
        </row>
        <row r="138">
          <cell r="A138">
            <v>187</v>
          </cell>
          <cell r="B138">
            <v>0</v>
          </cell>
          <cell r="C138">
            <v>109</v>
          </cell>
          <cell r="D138">
            <v>0.23899999999999988</v>
          </cell>
          <cell r="E138">
            <v>109</v>
          </cell>
          <cell r="F138">
            <v>0.18000000000000016</v>
          </cell>
          <cell r="G138">
            <v>109</v>
          </cell>
          <cell r="H138">
            <v>0</v>
          </cell>
          <cell r="I138">
            <v>109</v>
          </cell>
          <cell r="J138">
            <v>0</v>
          </cell>
          <cell r="K138">
            <v>109</v>
          </cell>
          <cell r="L138">
            <v>0</v>
          </cell>
          <cell r="M138">
            <v>109</v>
          </cell>
          <cell r="N138">
            <v>0</v>
          </cell>
          <cell r="O138">
            <v>109</v>
          </cell>
          <cell r="P138">
            <v>0</v>
          </cell>
          <cell r="Q138">
            <v>109</v>
          </cell>
          <cell r="R138">
            <v>0</v>
          </cell>
          <cell r="S138">
            <v>279</v>
          </cell>
          <cell r="T138">
            <v>1</v>
          </cell>
          <cell r="U138">
            <v>0</v>
          </cell>
          <cell r="V138">
            <v>2.1499999999999773</v>
          </cell>
        </row>
        <row r="139">
          <cell r="A139">
            <v>0</v>
          </cell>
          <cell r="B139">
            <v>0</v>
          </cell>
          <cell r="C139">
            <v>187</v>
          </cell>
          <cell r="D139">
            <v>0</v>
          </cell>
          <cell r="E139">
            <v>187</v>
          </cell>
          <cell r="F139">
            <v>0</v>
          </cell>
          <cell r="G139">
            <v>187</v>
          </cell>
          <cell r="H139">
            <v>0</v>
          </cell>
          <cell r="I139">
            <v>187</v>
          </cell>
          <cell r="J139">
            <v>0</v>
          </cell>
          <cell r="K139">
            <v>187</v>
          </cell>
          <cell r="L139">
            <v>0</v>
          </cell>
          <cell r="M139">
            <v>187</v>
          </cell>
          <cell r="N139">
            <v>0</v>
          </cell>
          <cell r="O139">
            <v>187</v>
          </cell>
          <cell r="P139">
            <v>0</v>
          </cell>
          <cell r="Q139">
            <v>187</v>
          </cell>
          <cell r="R139">
            <v>0</v>
          </cell>
          <cell r="S139">
            <v>41</v>
          </cell>
          <cell r="T139">
            <v>0</v>
          </cell>
          <cell r="U139">
            <v>0</v>
          </cell>
          <cell r="V139">
            <v>0</v>
          </cell>
        </row>
        <row r="140">
          <cell r="A140">
            <v>190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183</v>
          </cell>
          <cell r="T140">
            <v>0</v>
          </cell>
          <cell r="U140">
            <v>149</v>
          </cell>
          <cell r="V140">
            <v>0</v>
          </cell>
        </row>
        <row r="141">
          <cell r="A141">
            <v>203</v>
          </cell>
          <cell r="B141">
            <v>1.0720000000000001</v>
          </cell>
          <cell r="C141">
            <v>190</v>
          </cell>
          <cell r="D141">
            <v>0</v>
          </cell>
          <cell r="E141">
            <v>190</v>
          </cell>
          <cell r="F141">
            <v>0</v>
          </cell>
          <cell r="G141">
            <v>190</v>
          </cell>
          <cell r="H141">
            <v>0</v>
          </cell>
          <cell r="I141">
            <v>190</v>
          </cell>
          <cell r="J141">
            <v>0</v>
          </cell>
          <cell r="K141">
            <v>190</v>
          </cell>
          <cell r="L141">
            <v>0</v>
          </cell>
          <cell r="M141">
            <v>190</v>
          </cell>
          <cell r="N141">
            <v>0</v>
          </cell>
          <cell r="O141">
            <v>190</v>
          </cell>
          <cell r="P141">
            <v>0</v>
          </cell>
          <cell r="Q141">
            <v>190</v>
          </cell>
          <cell r="R141">
            <v>0</v>
          </cell>
          <cell r="S141">
            <v>109</v>
          </cell>
          <cell r="T141">
            <v>0</v>
          </cell>
          <cell r="U141">
            <v>0</v>
          </cell>
          <cell r="V141">
            <v>0</v>
          </cell>
        </row>
        <row r="142">
          <cell r="A142">
            <v>170</v>
          </cell>
          <cell r="B142">
            <v>0.27700000000000002</v>
          </cell>
          <cell r="C142">
            <v>203</v>
          </cell>
          <cell r="D142">
            <v>0.44999999999999929</v>
          </cell>
          <cell r="E142">
            <v>203</v>
          </cell>
          <cell r="F142">
            <v>0.50699999999999967</v>
          </cell>
          <cell r="G142">
            <v>203</v>
          </cell>
          <cell r="H142">
            <v>0</v>
          </cell>
          <cell r="I142">
            <v>203</v>
          </cell>
          <cell r="J142">
            <v>0</v>
          </cell>
          <cell r="K142">
            <v>203</v>
          </cell>
          <cell r="L142">
            <v>0</v>
          </cell>
          <cell r="M142">
            <v>203</v>
          </cell>
          <cell r="N142">
            <v>0</v>
          </cell>
          <cell r="O142">
            <v>203</v>
          </cell>
          <cell r="P142">
            <v>0</v>
          </cell>
          <cell r="Q142">
            <v>203</v>
          </cell>
          <cell r="R142">
            <v>0</v>
          </cell>
          <cell r="S142">
            <v>187</v>
          </cell>
          <cell r="T142">
            <v>0</v>
          </cell>
          <cell r="U142">
            <v>156</v>
          </cell>
          <cell r="V142">
            <v>0</v>
          </cell>
        </row>
        <row r="143">
          <cell r="A143" t="str">
            <v>170W</v>
          </cell>
          <cell r="B143">
            <v>6.8999999999999986</v>
          </cell>
          <cell r="C143">
            <v>170</v>
          </cell>
          <cell r="D143">
            <v>0.15100000000000002</v>
          </cell>
          <cell r="E143">
            <v>170</v>
          </cell>
          <cell r="F143">
            <v>1.8000000000000016E-2</v>
          </cell>
          <cell r="G143">
            <v>170</v>
          </cell>
          <cell r="H143">
            <v>0</v>
          </cell>
          <cell r="I143">
            <v>170</v>
          </cell>
          <cell r="J143">
            <v>0</v>
          </cell>
          <cell r="K143">
            <v>170</v>
          </cell>
          <cell r="L143">
            <v>0</v>
          </cell>
          <cell r="M143">
            <v>170</v>
          </cell>
          <cell r="N143">
            <v>0</v>
          </cell>
          <cell r="O143">
            <v>170</v>
          </cell>
          <cell r="P143">
            <v>0</v>
          </cell>
          <cell r="Q143">
            <v>170</v>
          </cell>
          <cell r="R143">
            <v>0</v>
          </cell>
          <cell r="S143">
            <v>0</v>
          </cell>
          <cell r="T143">
            <v>0</v>
          </cell>
          <cell r="U143" t="str">
            <v>156W</v>
          </cell>
          <cell r="V143">
            <v>7</v>
          </cell>
        </row>
        <row r="144">
          <cell r="A144" t="str">
            <v>170V</v>
          </cell>
          <cell r="B144">
            <v>1</v>
          </cell>
          <cell r="C144" t="str">
            <v>170W</v>
          </cell>
          <cell r="D144">
            <v>0</v>
          </cell>
          <cell r="E144" t="str">
            <v>170W</v>
          </cell>
          <cell r="F144">
            <v>0</v>
          </cell>
          <cell r="G144" t="str">
            <v>170W</v>
          </cell>
          <cell r="H144">
            <v>0</v>
          </cell>
          <cell r="I144" t="str">
            <v>170W</v>
          </cell>
          <cell r="J144">
            <v>0</v>
          </cell>
          <cell r="K144" t="str">
            <v>170W</v>
          </cell>
          <cell r="L144">
            <v>0</v>
          </cell>
          <cell r="M144" t="str">
            <v>170W</v>
          </cell>
          <cell r="N144">
            <v>0</v>
          </cell>
          <cell r="O144" t="str">
            <v>170W</v>
          </cell>
          <cell r="P144">
            <v>0</v>
          </cell>
          <cell r="Q144" t="str">
            <v>170W</v>
          </cell>
          <cell r="R144">
            <v>0</v>
          </cell>
          <cell r="S144">
            <v>190</v>
          </cell>
          <cell r="T144">
            <v>0</v>
          </cell>
          <cell r="U144">
            <v>75</v>
          </cell>
          <cell r="V144">
            <v>0</v>
          </cell>
        </row>
        <row r="145">
          <cell r="A145">
            <v>128</v>
          </cell>
          <cell r="B145">
            <v>0</v>
          </cell>
          <cell r="C145" t="str">
            <v>170V</v>
          </cell>
          <cell r="D145">
            <v>2</v>
          </cell>
          <cell r="E145" t="str">
            <v>170V</v>
          </cell>
          <cell r="F145">
            <v>0</v>
          </cell>
          <cell r="G145" t="str">
            <v>170V</v>
          </cell>
          <cell r="H145">
            <v>0</v>
          </cell>
          <cell r="I145" t="str">
            <v>170V</v>
          </cell>
          <cell r="J145">
            <v>0</v>
          </cell>
          <cell r="K145" t="str">
            <v>170V</v>
          </cell>
          <cell r="L145">
            <v>0</v>
          </cell>
          <cell r="M145" t="str">
            <v>170V</v>
          </cell>
          <cell r="N145">
            <v>0</v>
          </cell>
          <cell r="O145" t="str">
            <v>170V</v>
          </cell>
          <cell r="P145">
            <v>0</v>
          </cell>
          <cell r="Q145" t="str">
            <v>170V</v>
          </cell>
          <cell r="R145">
            <v>0</v>
          </cell>
          <cell r="S145">
            <v>203</v>
          </cell>
          <cell r="T145">
            <v>0</v>
          </cell>
          <cell r="U145">
            <v>0</v>
          </cell>
          <cell r="V145">
            <v>0</v>
          </cell>
        </row>
        <row r="146">
          <cell r="A146">
            <v>271</v>
          </cell>
          <cell r="B146">
            <v>0.27999999999999992</v>
          </cell>
          <cell r="C146">
            <v>128</v>
          </cell>
          <cell r="D146">
            <v>0</v>
          </cell>
          <cell r="E146">
            <v>128</v>
          </cell>
          <cell r="F146">
            <v>0</v>
          </cell>
          <cell r="G146">
            <v>128</v>
          </cell>
          <cell r="H146">
            <v>0</v>
          </cell>
          <cell r="I146">
            <v>128</v>
          </cell>
          <cell r="J146">
            <v>0</v>
          </cell>
          <cell r="K146">
            <v>128</v>
          </cell>
          <cell r="L146">
            <v>0</v>
          </cell>
          <cell r="M146">
            <v>128</v>
          </cell>
          <cell r="N146">
            <v>0</v>
          </cell>
          <cell r="O146">
            <v>128</v>
          </cell>
          <cell r="P146">
            <v>0</v>
          </cell>
          <cell r="Q146">
            <v>128</v>
          </cell>
          <cell r="R146">
            <v>0</v>
          </cell>
          <cell r="S146">
            <v>170</v>
          </cell>
          <cell r="T146">
            <v>0</v>
          </cell>
          <cell r="U146">
            <v>94</v>
          </cell>
          <cell r="V146">
            <v>0</v>
          </cell>
        </row>
        <row r="147">
          <cell r="A147">
            <v>213</v>
          </cell>
          <cell r="B147">
            <v>0</v>
          </cell>
          <cell r="C147">
            <v>271</v>
          </cell>
          <cell r="D147">
            <v>0.10200000000000009</v>
          </cell>
          <cell r="E147">
            <v>271</v>
          </cell>
          <cell r="F147">
            <v>0.49199999999999999</v>
          </cell>
          <cell r="G147">
            <v>271</v>
          </cell>
          <cell r="H147">
            <v>0.59099999999999975</v>
          </cell>
          <cell r="I147">
            <v>271</v>
          </cell>
          <cell r="J147">
            <v>0</v>
          </cell>
          <cell r="K147">
            <v>271</v>
          </cell>
          <cell r="L147">
            <v>0</v>
          </cell>
          <cell r="M147">
            <v>271</v>
          </cell>
          <cell r="N147">
            <v>0</v>
          </cell>
          <cell r="O147">
            <v>271</v>
          </cell>
          <cell r="P147">
            <v>0</v>
          </cell>
          <cell r="Q147">
            <v>271</v>
          </cell>
          <cell r="R147">
            <v>0</v>
          </cell>
          <cell r="S147" t="str">
            <v>170W</v>
          </cell>
          <cell r="T147">
            <v>1</v>
          </cell>
          <cell r="U147" t="str">
            <v>94W</v>
          </cell>
          <cell r="V147">
            <v>0</v>
          </cell>
        </row>
        <row r="148">
          <cell r="A148">
            <v>185</v>
          </cell>
          <cell r="B148">
            <v>0</v>
          </cell>
          <cell r="C148">
            <v>213</v>
          </cell>
          <cell r="D148">
            <v>0</v>
          </cell>
          <cell r="E148">
            <v>213</v>
          </cell>
          <cell r="F148">
            <v>0</v>
          </cell>
          <cell r="G148">
            <v>213</v>
          </cell>
          <cell r="H148">
            <v>0</v>
          </cell>
          <cell r="I148">
            <v>213</v>
          </cell>
          <cell r="J148">
            <v>0</v>
          </cell>
          <cell r="K148">
            <v>213</v>
          </cell>
          <cell r="L148">
            <v>0</v>
          </cell>
          <cell r="M148">
            <v>213</v>
          </cell>
          <cell r="N148">
            <v>0</v>
          </cell>
          <cell r="O148">
            <v>213</v>
          </cell>
          <cell r="P148">
            <v>0</v>
          </cell>
          <cell r="Q148">
            <v>213</v>
          </cell>
          <cell r="R148">
            <v>0</v>
          </cell>
          <cell r="S148" t="str">
            <v>170V</v>
          </cell>
          <cell r="T148">
            <v>1</v>
          </cell>
          <cell r="U148" t="str">
            <v>94H</v>
          </cell>
          <cell r="V148">
            <v>0</v>
          </cell>
        </row>
        <row r="149">
          <cell r="A149">
            <v>184</v>
          </cell>
          <cell r="B149">
            <v>0.71500000000000008</v>
          </cell>
          <cell r="C149">
            <v>185</v>
          </cell>
          <cell r="D149">
            <v>0</v>
          </cell>
          <cell r="E149">
            <v>185</v>
          </cell>
          <cell r="F149">
            <v>0</v>
          </cell>
          <cell r="G149">
            <v>185</v>
          </cell>
          <cell r="H149">
            <v>0</v>
          </cell>
          <cell r="I149">
            <v>185</v>
          </cell>
          <cell r="J149">
            <v>0</v>
          </cell>
          <cell r="K149">
            <v>185</v>
          </cell>
          <cell r="L149">
            <v>0</v>
          </cell>
          <cell r="M149">
            <v>185</v>
          </cell>
          <cell r="N149">
            <v>0</v>
          </cell>
          <cell r="O149">
            <v>185</v>
          </cell>
          <cell r="P149">
            <v>0</v>
          </cell>
          <cell r="Q149">
            <v>185</v>
          </cell>
          <cell r="R149">
            <v>0</v>
          </cell>
          <cell r="S149">
            <v>128</v>
          </cell>
          <cell r="T149">
            <v>0</v>
          </cell>
          <cell r="U149" t="str">
            <v>94V</v>
          </cell>
          <cell r="V149">
            <v>0</v>
          </cell>
        </row>
        <row r="150">
          <cell r="A150">
            <v>186</v>
          </cell>
          <cell r="B150">
            <v>0.22200000000000042</v>
          </cell>
          <cell r="C150">
            <v>184</v>
          </cell>
          <cell r="D150">
            <v>0.37999999999999989</v>
          </cell>
          <cell r="E150">
            <v>184</v>
          </cell>
          <cell r="F150">
            <v>0</v>
          </cell>
          <cell r="G150">
            <v>184</v>
          </cell>
          <cell r="H150">
            <v>0</v>
          </cell>
          <cell r="I150">
            <v>184</v>
          </cell>
          <cell r="J150">
            <v>0</v>
          </cell>
          <cell r="K150">
            <v>184</v>
          </cell>
          <cell r="L150">
            <v>0</v>
          </cell>
          <cell r="M150">
            <v>184</v>
          </cell>
          <cell r="N150">
            <v>0</v>
          </cell>
          <cell r="O150">
            <v>184</v>
          </cell>
          <cell r="P150">
            <v>0</v>
          </cell>
          <cell r="Q150">
            <v>184</v>
          </cell>
          <cell r="R150">
            <v>0</v>
          </cell>
          <cell r="S150">
            <v>271</v>
          </cell>
          <cell r="T150">
            <v>0</v>
          </cell>
          <cell r="U150">
            <v>153</v>
          </cell>
          <cell r="V150">
            <v>1</v>
          </cell>
        </row>
        <row r="151">
          <cell r="A151">
            <v>275</v>
          </cell>
          <cell r="B151">
            <v>0</v>
          </cell>
          <cell r="C151">
            <v>186</v>
          </cell>
          <cell r="D151">
            <v>0</v>
          </cell>
          <cell r="E151">
            <v>186</v>
          </cell>
          <cell r="F151">
            <v>0</v>
          </cell>
          <cell r="G151">
            <v>186</v>
          </cell>
          <cell r="H151">
            <v>0</v>
          </cell>
          <cell r="I151">
            <v>186</v>
          </cell>
          <cell r="J151">
            <v>0</v>
          </cell>
          <cell r="K151">
            <v>186</v>
          </cell>
          <cell r="L151">
            <v>0</v>
          </cell>
          <cell r="M151">
            <v>186</v>
          </cell>
          <cell r="N151">
            <v>0</v>
          </cell>
          <cell r="O151">
            <v>186</v>
          </cell>
          <cell r="P151">
            <v>0</v>
          </cell>
          <cell r="Q151">
            <v>186</v>
          </cell>
          <cell r="R151">
            <v>0</v>
          </cell>
          <cell r="S151">
            <v>213</v>
          </cell>
          <cell r="T151">
            <v>0</v>
          </cell>
          <cell r="U151">
            <v>195</v>
          </cell>
          <cell r="V151">
            <v>4.0219999999999985</v>
          </cell>
        </row>
        <row r="152">
          <cell r="A152">
            <v>212</v>
          </cell>
          <cell r="B152">
            <v>0.12899999999999995</v>
          </cell>
          <cell r="C152">
            <v>275</v>
          </cell>
          <cell r="D152">
            <v>0</v>
          </cell>
          <cell r="E152">
            <v>275</v>
          </cell>
          <cell r="F152">
            <v>0</v>
          </cell>
          <cell r="G152">
            <v>275</v>
          </cell>
          <cell r="H152">
            <v>0</v>
          </cell>
          <cell r="I152">
            <v>275</v>
          </cell>
          <cell r="J152">
            <v>0</v>
          </cell>
          <cell r="K152">
            <v>275</v>
          </cell>
          <cell r="L152">
            <v>0</v>
          </cell>
          <cell r="M152">
            <v>275</v>
          </cell>
          <cell r="N152">
            <v>0</v>
          </cell>
          <cell r="O152">
            <v>275</v>
          </cell>
          <cell r="P152">
            <v>0</v>
          </cell>
          <cell r="Q152">
            <v>275</v>
          </cell>
          <cell r="R152">
            <v>0</v>
          </cell>
          <cell r="S152">
            <v>185</v>
          </cell>
          <cell r="T152">
            <v>0</v>
          </cell>
          <cell r="U152" t="str">
            <v>195W</v>
          </cell>
          <cell r="V152">
            <v>1</v>
          </cell>
        </row>
        <row r="153">
          <cell r="A153">
            <v>0</v>
          </cell>
          <cell r="B153">
            <v>0</v>
          </cell>
          <cell r="C153">
            <v>212</v>
          </cell>
          <cell r="D153">
            <v>0</v>
          </cell>
          <cell r="E153">
            <v>212</v>
          </cell>
          <cell r="F153">
            <v>0</v>
          </cell>
          <cell r="G153">
            <v>212</v>
          </cell>
          <cell r="H153">
            <v>0</v>
          </cell>
          <cell r="I153">
            <v>212</v>
          </cell>
          <cell r="J153">
            <v>0</v>
          </cell>
          <cell r="K153">
            <v>212</v>
          </cell>
          <cell r="L153">
            <v>0</v>
          </cell>
          <cell r="M153">
            <v>212</v>
          </cell>
          <cell r="N153">
            <v>0</v>
          </cell>
          <cell r="O153">
            <v>212</v>
          </cell>
          <cell r="P153">
            <v>0</v>
          </cell>
          <cell r="Q153">
            <v>212</v>
          </cell>
          <cell r="R153">
            <v>0</v>
          </cell>
          <cell r="S153">
            <v>184</v>
          </cell>
          <cell r="T153">
            <v>0</v>
          </cell>
          <cell r="U153">
            <v>279</v>
          </cell>
          <cell r="V153">
            <v>0</v>
          </cell>
        </row>
        <row r="154">
          <cell r="A154">
            <v>206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 t="str">
            <v>212W</v>
          </cell>
          <cell r="H154">
            <v>3.3</v>
          </cell>
          <cell r="I154" t="str">
            <v>212W</v>
          </cell>
          <cell r="J154">
            <v>0</v>
          </cell>
          <cell r="K154" t="str">
            <v>212W</v>
          </cell>
          <cell r="L154">
            <v>0</v>
          </cell>
          <cell r="M154" t="str">
            <v>212W</v>
          </cell>
          <cell r="N154">
            <v>0</v>
          </cell>
          <cell r="O154" t="str">
            <v>212W</v>
          </cell>
          <cell r="P154">
            <v>0</v>
          </cell>
          <cell r="Q154" t="str">
            <v>212W</v>
          </cell>
          <cell r="R154">
            <v>0</v>
          </cell>
          <cell r="S154">
            <v>186</v>
          </cell>
          <cell r="T154">
            <v>0</v>
          </cell>
          <cell r="U154">
            <v>41</v>
          </cell>
          <cell r="V154">
            <v>0</v>
          </cell>
        </row>
        <row r="155">
          <cell r="A155" t="str">
            <v>206W</v>
          </cell>
          <cell r="B155">
            <v>0</v>
          </cell>
          <cell r="C155">
            <v>206</v>
          </cell>
          <cell r="D155">
            <v>0</v>
          </cell>
          <cell r="E155">
            <v>206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275</v>
          </cell>
          <cell r="T155">
            <v>0</v>
          </cell>
          <cell r="U155">
            <v>183</v>
          </cell>
          <cell r="V155">
            <v>1</v>
          </cell>
        </row>
        <row r="156">
          <cell r="A156">
            <v>284</v>
          </cell>
          <cell r="B156">
            <v>0.31</v>
          </cell>
          <cell r="C156" t="str">
            <v>206W</v>
          </cell>
          <cell r="D156">
            <v>3</v>
          </cell>
          <cell r="E156" t="str">
            <v>206W</v>
          </cell>
          <cell r="F156">
            <v>1</v>
          </cell>
          <cell r="G156">
            <v>206</v>
          </cell>
          <cell r="H156">
            <v>0</v>
          </cell>
          <cell r="I156">
            <v>206</v>
          </cell>
          <cell r="J156">
            <v>0</v>
          </cell>
          <cell r="K156">
            <v>206</v>
          </cell>
          <cell r="L156">
            <v>0</v>
          </cell>
          <cell r="M156">
            <v>206</v>
          </cell>
          <cell r="N156">
            <v>0</v>
          </cell>
          <cell r="O156">
            <v>206</v>
          </cell>
          <cell r="P156">
            <v>0</v>
          </cell>
          <cell r="Q156">
            <v>206</v>
          </cell>
          <cell r="R156">
            <v>0</v>
          </cell>
          <cell r="S156">
            <v>212</v>
          </cell>
          <cell r="T156">
            <v>0</v>
          </cell>
          <cell r="U156">
            <v>109</v>
          </cell>
          <cell r="V156">
            <v>3.8999999999999702E-2</v>
          </cell>
        </row>
        <row r="157">
          <cell r="A157">
            <v>0</v>
          </cell>
          <cell r="B157">
            <v>0</v>
          </cell>
          <cell r="C157">
            <v>284</v>
          </cell>
          <cell r="D157">
            <v>0.25100000000000006</v>
          </cell>
          <cell r="E157">
            <v>284</v>
          </cell>
          <cell r="F157">
            <v>0.2569999999999999</v>
          </cell>
          <cell r="G157" t="str">
            <v>206W</v>
          </cell>
          <cell r="H157">
            <v>1</v>
          </cell>
          <cell r="I157" t="str">
            <v>206W</v>
          </cell>
          <cell r="J157">
            <v>1</v>
          </cell>
          <cell r="K157" t="str">
            <v>206W</v>
          </cell>
          <cell r="L157">
            <v>0</v>
          </cell>
          <cell r="M157" t="str">
            <v>206W</v>
          </cell>
          <cell r="N157">
            <v>0</v>
          </cell>
          <cell r="O157" t="str">
            <v>206W</v>
          </cell>
          <cell r="P157">
            <v>3</v>
          </cell>
          <cell r="Q157" t="str">
            <v>206W</v>
          </cell>
          <cell r="R157">
            <v>0</v>
          </cell>
          <cell r="S157" t="str">
            <v>212W</v>
          </cell>
          <cell r="T157">
            <v>0</v>
          </cell>
          <cell r="U157">
            <v>187</v>
          </cell>
          <cell r="V157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284</v>
          </cell>
          <cell r="H158">
            <v>9.000000000000008E-3</v>
          </cell>
          <cell r="I158">
            <v>284</v>
          </cell>
          <cell r="J158">
            <v>0</v>
          </cell>
          <cell r="K158">
            <v>284</v>
          </cell>
          <cell r="L158">
            <v>0</v>
          </cell>
          <cell r="M158">
            <v>284</v>
          </cell>
          <cell r="N158">
            <v>0</v>
          </cell>
          <cell r="O158">
            <v>284</v>
          </cell>
          <cell r="P158">
            <v>0</v>
          </cell>
          <cell r="Q158">
            <v>284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A159">
            <v>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6</v>
          </cell>
          <cell r="T159">
            <v>0</v>
          </cell>
          <cell r="U159">
            <v>190</v>
          </cell>
          <cell r="V159">
            <v>0</v>
          </cell>
        </row>
        <row r="160">
          <cell r="A160">
            <v>0</v>
          </cell>
          <cell r="B160">
            <v>0</v>
          </cell>
          <cell r="C160">
            <v>2</v>
          </cell>
          <cell r="D160">
            <v>0</v>
          </cell>
          <cell r="E160">
            <v>2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 t="str">
            <v>206W</v>
          </cell>
          <cell r="T160">
            <v>4</v>
          </cell>
          <cell r="U160">
            <v>203</v>
          </cell>
          <cell r="V160">
            <v>0.15000000000000036</v>
          </cell>
        </row>
        <row r="161">
          <cell r="A161">
            <v>0</v>
          </cell>
          <cell r="B161">
            <v>8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2</v>
          </cell>
          <cell r="H161">
            <v>0</v>
          </cell>
          <cell r="I161">
            <v>2</v>
          </cell>
          <cell r="J161">
            <v>0</v>
          </cell>
          <cell r="K161">
            <v>2</v>
          </cell>
          <cell r="L161">
            <v>0</v>
          </cell>
          <cell r="M161">
            <v>2</v>
          </cell>
          <cell r="N161">
            <v>0</v>
          </cell>
          <cell r="O161">
            <v>2</v>
          </cell>
          <cell r="P161">
            <v>0</v>
          </cell>
          <cell r="Q161">
            <v>2</v>
          </cell>
          <cell r="R161">
            <v>0</v>
          </cell>
          <cell r="S161">
            <v>284</v>
          </cell>
          <cell r="T161">
            <v>0</v>
          </cell>
          <cell r="U161">
            <v>170</v>
          </cell>
          <cell r="V161">
            <v>0</v>
          </cell>
        </row>
        <row r="162">
          <cell r="A162">
            <v>0</v>
          </cell>
          <cell r="B162">
            <v>8</v>
          </cell>
          <cell r="C162">
            <v>0</v>
          </cell>
          <cell r="D162">
            <v>10</v>
          </cell>
          <cell r="E162">
            <v>0</v>
          </cell>
          <cell r="F162">
            <v>5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 t="str">
            <v>170W</v>
          </cell>
          <cell r="V162">
            <v>0</v>
          </cell>
        </row>
        <row r="163">
          <cell r="A163" t="str">
            <v>2O</v>
          </cell>
          <cell r="B163">
            <v>0</v>
          </cell>
          <cell r="C163">
            <v>0</v>
          </cell>
          <cell r="D163">
            <v>11</v>
          </cell>
          <cell r="E163">
            <v>0</v>
          </cell>
          <cell r="F163">
            <v>5</v>
          </cell>
          <cell r="G163">
            <v>0</v>
          </cell>
          <cell r="H163">
            <v>1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 t="str">
            <v>170V</v>
          </cell>
          <cell r="V163">
            <v>0</v>
          </cell>
        </row>
        <row r="164">
          <cell r="A164">
            <v>0</v>
          </cell>
          <cell r="B164">
            <v>45.61</v>
          </cell>
          <cell r="C164" t="str">
            <v>2O</v>
          </cell>
          <cell r="D164">
            <v>0</v>
          </cell>
          <cell r="E164" t="str">
            <v>2O</v>
          </cell>
          <cell r="F164">
            <v>0</v>
          </cell>
          <cell r="G164">
            <v>0</v>
          </cell>
          <cell r="H164">
            <v>8</v>
          </cell>
          <cell r="I164">
            <v>0</v>
          </cell>
          <cell r="J164">
            <v>1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2</v>
          </cell>
          <cell r="T164">
            <v>0</v>
          </cell>
          <cell r="U164">
            <v>128</v>
          </cell>
          <cell r="V164">
            <v>0</v>
          </cell>
        </row>
        <row r="165">
          <cell r="A165">
            <v>0</v>
          </cell>
          <cell r="B165">
            <v>55.870000000000005</v>
          </cell>
          <cell r="C165" t="str">
            <v>2S</v>
          </cell>
          <cell r="D165">
            <v>37.950000000000003</v>
          </cell>
          <cell r="E165" t="str">
            <v>2S</v>
          </cell>
          <cell r="F165">
            <v>26.400000000000006</v>
          </cell>
          <cell r="G165" t="str">
            <v>2O</v>
          </cell>
          <cell r="H165">
            <v>0</v>
          </cell>
          <cell r="I165" t="str">
            <v>2O</v>
          </cell>
          <cell r="J165">
            <v>0</v>
          </cell>
          <cell r="K165" t="str">
            <v>2O</v>
          </cell>
          <cell r="L165">
            <v>0</v>
          </cell>
          <cell r="M165" t="str">
            <v>2O</v>
          </cell>
          <cell r="N165">
            <v>0</v>
          </cell>
          <cell r="O165" t="str">
            <v>2O</v>
          </cell>
          <cell r="P165">
            <v>0</v>
          </cell>
          <cell r="Q165" t="str">
            <v>2O</v>
          </cell>
          <cell r="R165">
            <v>0</v>
          </cell>
          <cell r="S165">
            <v>0</v>
          </cell>
          <cell r="T165">
            <v>0</v>
          </cell>
          <cell r="U165">
            <v>271</v>
          </cell>
          <cell r="V165">
            <v>0</v>
          </cell>
        </row>
        <row r="166">
          <cell r="A166">
            <v>3</v>
          </cell>
          <cell r="B166">
            <v>0</v>
          </cell>
          <cell r="C166" t="str">
            <v>2M</v>
          </cell>
          <cell r="D166">
            <v>44.97999999999999</v>
          </cell>
          <cell r="E166" t="str">
            <v>2M</v>
          </cell>
          <cell r="F166">
            <v>28.72</v>
          </cell>
          <cell r="G166" t="str">
            <v>2S</v>
          </cell>
          <cell r="H166">
            <v>0</v>
          </cell>
          <cell r="I166" t="str">
            <v>2S</v>
          </cell>
          <cell r="J166">
            <v>0</v>
          </cell>
          <cell r="K166" t="str">
            <v>2S</v>
          </cell>
          <cell r="L166">
            <v>0</v>
          </cell>
          <cell r="M166" t="str">
            <v>2S</v>
          </cell>
          <cell r="N166">
            <v>0</v>
          </cell>
          <cell r="O166" t="str">
            <v>2S</v>
          </cell>
          <cell r="P166">
            <v>0</v>
          </cell>
          <cell r="Q166" t="str">
            <v>2S</v>
          </cell>
          <cell r="R166">
            <v>0</v>
          </cell>
          <cell r="S166">
            <v>0</v>
          </cell>
          <cell r="T166">
            <v>0</v>
          </cell>
          <cell r="U166">
            <v>213</v>
          </cell>
          <cell r="V166">
            <v>0</v>
          </cell>
        </row>
        <row r="167">
          <cell r="A167">
            <v>0</v>
          </cell>
          <cell r="B167">
            <v>0.66299999999999848</v>
          </cell>
          <cell r="C167">
            <v>3</v>
          </cell>
          <cell r="D167">
            <v>0</v>
          </cell>
          <cell r="E167">
            <v>3</v>
          </cell>
          <cell r="F167">
            <v>0</v>
          </cell>
          <cell r="G167" t="str">
            <v>2M</v>
          </cell>
          <cell r="H167">
            <v>0</v>
          </cell>
          <cell r="I167" t="str">
            <v>2M</v>
          </cell>
          <cell r="J167">
            <v>0</v>
          </cell>
          <cell r="K167" t="str">
            <v>2M</v>
          </cell>
          <cell r="L167">
            <v>0</v>
          </cell>
          <cell r="M167" t="str">
            <v>2M</v>
          </cell>
          <cell r="N167">
            <v>0</v>
          </cell>
          <cell r="O167" t="str">
            <v>2M</v>
          </cell>
          <cell r="P167">
            <v>0</v>
          </cell>
          <cell r="Q167" t="str">
            <v>2M</v>
          </cell>
          <cell r="R167">
            <v>0</v>
          </cell>
          <cell r="S167">
            <v>0</v>
          </cell>
          <cell r="T167">
            <v>0</v>
          </cell>
          <cell r="U167">
            <v>185</v>
          </cell>
          <cell r="V167">
            <v>0</v>
          </cell>
        </row>
        <row r="168">
          <cell r="A168">
            <v>0</v>
          </cell>
          <cell r="B168">
            <v>0.25</v>
          </cell>
          <cell r="C168">
            <v>0</v>
          </cell>
          <cell r="D168">
            <v>0.98300000000000054</v>
          </cell>
          <cell r="E168">
            <v>0</v>
          </cell>
          <cell r="F168">
            <v>0.86700000000000088</v>
          </cell>
          <cell r="G168">
            <v>3</v>
          </cell>
          <cell r="H168">
            <v>0</v>
          </cell>
          <cell r="I168">
            <v>3</v>
          </cell>
          <cell r="J168">
            <v>0</v>
          </cell>
          <cell r="K168">
            <v>3</v>
          </cell>
          <cell r="L168">
            <v>0</v>
          </cell>
          <cell r="M168">
            <v>3</v>
          </cell>
          <cell r="N168">
            <v>0</v>
          </cell>
          <cell r="O168">
            <v>3</v>
          </cell>
          <cell r="P168">
            <v>0</v>
          </cell>
          <cell r="Q168">
            <v>3</v>
          </cell>
          <cell r="R168">
            <v>0</v>
          </cell>
          <cell r="S168" t="str">
            <v>2O</v>
          </cell>
          <cell r="T168">
            <v>0</v>
          </cell>
          <cell r="U168">
            <v>184</v>
          </cell>
          <cell r="V168">
            <v>0</v>
          </cell>
        </row>
        <row r="169">
          <cell r="A169">
            <v>0</v>
          </cell>
          <cell r="B169">
            <v>21</v>
          </cell>
          <cell r="C169">
            <v>0</v>
          </cell>
          <cell r="D169">
            <v>0.31000000000000005</v>
          </cell>
          <cell r="E169">
            <v>0</v>
          </cell>
          <cell r="F169">
            <v>0.26</v>
          </cell>
          <cell r="G169">
            <v>0</v>
          </cell>
          <cell r="H169">
            <v>0.48999999999999844</v>
          </cell>
          <cell r="I169">
            <v>0</v>
          </cell>
          <cell r="J169">
            <v>0.96500000000000163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2S</v>
          </cell>
          <cell r="T169">
            <v>0</v>
          </cell>
          <cell r="U169">
            <v>186</v>
          </cell>
          <cell r="V169">
            <v>0</v>
          </cell>
        </row>
        <row r="170">
          <cell r="A170" t="str">
            <v>3O</v>
          </cell>
          <cell r="B170">
            <v>0</v>
          </cell>
          <cell r="C170">
            <v>0</v>
          </cell>
          <cell r="D170">
            <v>37</v>
          </cell>
          <cell r="E170">
            <v>0</v>
          </cell>
          <cell r="F170">
            <v>26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 t="str">
            <v>2M</v>
          </cell>
          <cell r="T170">
            <v>0</v>
          </cell>
          <cell r="U170">
            <v>275</v>
          </cell>
          <cell r="V170">
            <v>0</v>
          </cell>
        </row>
        <row r="171">
          <cell r="A171">
            <v>0</v>
          </cell>
          <cell r="B171">
            <v>97.46</v>
          </cell>
          <cell r="C171" t="str">
            <v>3O</v>
          </cell>
          <cell r="D171">
            <v>0</v>
          </cell>
          <cell r="E171" t="str">
            <v>3O</v>
          </cell>
          <cell r="F171">
            <v>0</v>
          </cell>
          <cell r="G171">
            <v>0</v>
          </cell>
          <cell r="H171">
            <v>18</v>
          </cell>
          <cell r="I171">
            <v>0</v>
          </cell>
          <cell r="J171">
            <v>3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3</v>
          </cell>
          <cell r="T171">
            <v>0</v>
          </cell>
          <cell r="U171">
            <v>212</v>
          </cell>
          <cell r="V171">
            <v>0</v>
          </cell>
        </row>
        <row r="172">
          <cell r="A172">
            <v>0</v>
          </cell>
          <cell r="B172">
            <v>93.580000000000013</v>
          </cell>
          <cell r="C172" t="str">
            <v>3S</v>
          </cell>
          <cell r="D172">
            <v>87.090000000000032</v>
          </cell>
          <cell r="E172" t="str">
            <v>3S</v>
          </cell>
          <cell r="F172">
            <v>61.620000000000005</v>
          </cell>
          <cell r="G172" t="str">
            <v>3O</v>
          </cell>
          <cell r="H172">
            <v>0</v>
          </cell>
          <cell r="I172" t="str">
            <v>3O</v>
          </cell>
          <cell r="J172">
            <v>0</v>
          </cell>
          <cell r="K172" t="str">
            <v>3O</v>
          </cell>
          <cell r="L172">
            <v>0</v>
          </cell>
          <cell r="M172" t="str">
            <v>3O</v>
          </cell>
          <cell r="N172">
            <v>0</v>
          </cell>
          <cell r="O172" t="str">
            <v>3O</v>
          </cell>
          <cell r="P172">
            <v>0</v>
          </cell>
          <cell r="Q172" t="str">
            <v>3O</v>
          </cell>
          <cell r="R172">
            <v>0</v>
          </cell>
          <cell r="S172">
            <v>0</v>
          </cell>
          <cell r="T172">
            <v>0</v>
          </cell>
          <cell r="U172" t="str">
            <v>212W</v>
          </cell>
          <cell r="V172">
            <v>0</v>
          </cell>
        </row>
        <row r="173">
          <cell r="A173">
            <v>13</v>
          </cell>
          <cell r="B173">
            <v>13.299999999999997</v>
          </cell>
          <cell r="C173" t="str">
            <v>3M</v>
          </cell>
          <cell r="D173">
            <v>69.41</v>
          </cell>
          <cell r="E173" t="str">
            <v>3M</v>
          </cell>
          <cell r="F173">
            <v>51.480000000000018</v>
          </cell>
          <cell r="G173" t="str">
            <v>3S</v>
          </cell>
          <cell r="H173">
            <v>0</v>
          </cell>
          <cell r="I173" t="str">
            <v>3S</v>
          </cell>
          <cell r="J173">
            <v>0</v>
          </cell>
          <cell r="K173" t="str">
            <v>3S</v>
          </cell>
          <cell r="L173">
            <v>0</v>
          </cell>
          <cell r="M173" t="str">
            <v>3S</v>
          </cell>
          <cell r="N173">
            <v>0</v>
          </cell>
          <cell r="O173" t="str">
            <v>3S</v>
          </cell>
          <cell r="P173">
            <v>0</v>
          </cell>
          <cell r="Q173" t="str">
            <v>3S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</row>
        <row r="174">
          <cell r="A174">
            <v>0</v>
          </cell>
          <cell r="B174">
            <v>0</v>
          </cell>
          <cell r="C174">
            <v>13</v>
          </cell>
          <cell r="D174">
            <v>10.099999999999994</v>
          </cell>
          <cell r="E174">
            <v>13</v>
          </cell>
          <cell r="F174">
            <v>10.200000000000003</v>
          </cell>
          <cell r="G174" t="str">
            <v>3M</v>
          </cell>
          <cell r="H174">
            <v>0</v>
          </cell>
          <cell r="I174" t="str">
            <v>3M</v>
          </cell>
          <cell r="J174">
            <v>0</v>
          </cell>
          <cell r="K174" t="str">
            <v>3M</v>
          </cell>
          <cell r="L174">
            <v>0</v>
          </cell>
          <cell r="M174" t="str">
            <v>3M</v>
          </cell>
          <cell r="N174">
            <v>0</v>
          </cell>
          <cell r="O174" t="str">
            <v>3M</v>
          </cell>
          <cell r="P174">
            <v>0</v>
          </cell>
          <cell r="Q174" t="str">
            <v>3M</v>
          </cell>
          <cell r="R174">
            <v>0</v>
          </cell>
          <cell r="S174">
            <v>0</v>
          </cell>
          <cell r="T174">
            <v>0</v>
          </cell>
          <cell r="U174">
            <v>206</v>
          </cell>
          <cell r="V174">
            <v>0</v>
          </cell>
        </row>
        <row r="175">
          <cell r="A175">
            <v>5</v>
          </cell>
          <cell r="B175">
            <v>14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13</v>
          </cell>
          <cell r="H175">
            <v>0</v>
          </cell>
          <cell r="I175">
            <v>13</v>
          </cell>
          <cell r="J175">
            <v>0</v>
          </cell>
          <cell r="K175">
            <v>13</v>
          </cell>
          <cell r="L175">
            <v>0</v>
          </cell>
          <cell r="M175">
            <v>13</v>
          </cell>
          <cell r="N175">
            <v>0</v>
          </cell>
          <cell r="O175">
            <v>13</v>
          </cell>
          <cell r="P175">
            <v>0</v>
          </cell>
          <cell r="Q175">
            <v>13</v>
          </cell>
          <cell r="R175">
            <v>0</v>
          </cell>
          <cell r="S175" t="str">
            <v>3O</v>
          </cell>
          <cell r="T175">
            <v>0</v>
          </cell>
          <cell r="U175" t="str">
            <v>206W</v>
          </cell>
          <cell r="V175">
            <v>1</v>
          </cell>
        </row>
        <row r="176">
          <cell r="A176" t="str">
            <v>5а</v>
          </cell>
          <cell r="B176">
            <v>25</v>
          </cell>
          <cell r="C176">
            <v>5</v>
          </cell>
          <cell r="D176">
            <v>20</v>
          </cell>
          <cell r="E176">
            <v>5</v>
          </cell>
          <cell r="F176">
            <v>16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 t="str">
            <v>3S</v>
          </cell>
          <cell r="T176">
            <v>0</v>
          </cell>
          <cell r="U176">
            <v>284</v>
          </cell>
          <cell r="V176">
            <v>0.18300000000000005</v>
          </cell>
        </row>
        <row r="177">
          <cell r="A177">
            <v>31</v>
          </cell>
          <cell r="B177">
            <v>40.730000000000018</v>
          </cell>
          <cell r="C177" t="str">
            <v>5а</v>
          </cell>
          <cell r="D177">
            <v>34</v>
          </cell>
          <cell r="E177" t="str">
            <v>5а</v>
          </cell>
          <cell r="F177">
            <v>35</v>
          </cell>
          <cell r="G177">
            <v>5</v>
          </cell>
          <cell r="H177">
            <v>16</v>
          </cell>
          <cell r="I177">
            <v>5</v>
          </cell>
          <cell r="J177">
            <v>5</v>
          </cell>
          <cell r="K177">
            <v>5</v>
          </cell>
          <cell r="L177">
            <v>0</v>
          </cell>
          <cell r="M177">
            <v>5</v>
          </cell>
          <cell r="N177">
            <v>0</v>
          </cell>
          <cell r="O177">
            <v>5</v>
          </cell>
          <cell r="P177">
            <v>0</v>
          </cell>
          <cell r="Q177">
            <v>5</v>
          </cell>
          <cell r="R177">
            <v>0</v>
          </cell>
          <cell r="S177" t="str">
            <v>3M</v>
          </cell>
          <cell r="T177">
            <v>0</v>
          </cell>
          <cell r="U177">
            <v>0</v>
          </cell>
          <cell r="V177">
            <v>0</v>
          </cell>
        </row>
        <row r="178">
          <cell r="A178" t="str">
            <v>31W</v>
          </cell>
          <cell r="B178">
            <v>1.8599999999999994</v>
          </cell>
          <cell r="C178">
            <v>31</v>
          </cell>
          <cell r="D178">
            <v>32.759999999999991</v>
          </cell>
          <cell r="E178">
            <v>31</v>
          </cell>
          <cell r="F178">
            <v>36.430000000000064</v>
          </cell>
          <cell r="G178" t="str">
            <v>5а</v>
          </cell>
          <cell r="H178">
            <v>29</v>
          </cell>
          <cell r="I178" t="str">
            <v>5а</v>
          </cell>
          <cell r="J178">
            <v>9</v>
          </cell>
          <cell r="K178" t="str">
            <v>5а</v>
          </cell>
          <cell r="L178">
            <v>0</v>
          </cell>
          <cell r="M178" t="str">
            <v>5а</v>
          </cell>
          <cell r="N178">
            <v>0</v>
          </cell>
          <cell r="O178" t="str">
            <v>5а</v>
          </cell>
          <cell r="P178">
            <v>0</v>
          </cell>
          <cell r="Q178" t="str">
            <v>5а</v>
          </cell>
          <cell r="R178">
            <v>0</v>
          </cell>
          <cell r="S178">
            <v>13</v>
          </cell>
          <cell r="T178">
            <v>0</v>
          </cell>
          <cell r="U178">
            <v>0</v>
          </cell>
          <cell r="V178">
            <v>0</v>
          </cell>
        </row>
        <row r="179">
          <cell r="A179">
            <v>0</v>
          </cell>
          <cell r="B179">
            <v>0</v>
          </cell>
          <cell r="C179" t="str">
            <v>31W</v>
          </cell>
          <cell r="D179">
            <v>4.0399999999999991</v>
          </cell>
          <cell r="E179" t="str">
            <v>31W</v>
          </cell>
          <cell r="F179">
            <v>2.25</v>
          </cell>
          <cell r="G179">
            <v>31</v>
          </cell>
          <cell r="H179">
            <v>3.7599999999999909</v>
          </cell>
          <cell r="I179">
            <v>31</v>
          </cell>
          <cell r="J179">
            <v>0</v>
          </cell>
          <cell r="K179">
            <v>31</v>
          </cell>
          <cell r="L179">
            <v>0</v>
          </cell>
          <cell r="M179">
            <v>31</v>
          </cell>
          <cell r="N179">
            <v>0</v>
          </cell>
          <cell r="O179">
            <v>31</v>
          </cell>
          <cell r="P179">
            <v>0</v>
          </cell>
          <cell r="Q179">
            <v>31</v>
          </cell>
          <cell r="R179">
            <v>0</v>
          </cell>
          <cell r="S179">
            <v>0</v>
          </cell>
          <cell r="T179">
            <v>0</v>
          </cell>
          <cell r="U179">
            <v>2</v>
          </cell>
          <cell r="V179">
            <v>0</v>
          </cell>
        </row>
        <row r="180">
          <cell r="A180">
            <v>189</v>
          </cell>
          <cell r="B180">
            <v>58.07000000000005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 t="str">
            <v>31W</v>
          </cell>
          <cell r="H180">
            <v>0.78999999999999915</v>
          </cell>
          <cell r="I180" t="str">
            <v>31W</v>
          </cell>
          <cell r="J180">
            <v>0</v>
          </cell>
          <cell r="K180" t="str">
            <v>31W</v>
          </cell>
          <cell r="L180">
            <v>0</v>
          </cell>
          <cell r="M180" t="str">
            <v>31W</v>
          </cell>
          <cell r="N180">
            <v>0</v>
          </cell>
          <cell r="O180" t="str">
            <v>31W</v>
          </cell>
          <cell r="P180">
            <v>0</v>
          </cell>
          <cell r="Q180" t="str">
            <v>31W</v>
          </cell>
          <cell r="R180">
            <v>0</v>
          </cell>
          <cell r="S180">
            <v>5</v>
          </cell>
          <cell r="T180">
            <v>35</v>
          </cell>
          <cell r="U180">
            <v>0</v>
          </cell>
          <cell r="V180">
            <v>0</v>
          </cell>
        </row>
        <row r="181">
          <cell r="A181" t="str">
            <v>189W</v>
          </cell>
          <cell r="B181">
            <v>2.230000000000004</v>
          </cell>
          <cell r="C181">
            <v>189</v>
          </cell>
          <cell r="D181">
            <v>57.959999999999923</v>
          </cell>
          <cell r="E181">
            <v>189</v>
          </cell>
          <cell r="F181">
            <v>63.440000000000055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 t="str">
            <v>5а</v>
          </cell>
          <cell r="T181">
            <v>34</v>
          </cell>
          <cell r="U181">
            <v>0</v>
          </cell>
          <cell r="V181">
            <v>13</v>
          </cell>
        </row>
        <row r="182">
          <cell r="A182" t="str">
            <v>189O</v>
          </cell>
          <cell r="B182">
            <v>0</v>
          </cell>
          <cell r="C182" t="str">
            <v>189W</v>
          </cell>
          <cell r="D182">
            <v>1.6200000000000045</v>
          </cell>
          <cell r="E182" t="str">
            <v>189W</v>
          </cell>
          <cell r="F182">
            <v>1.7199999999999989</v>
          </cell>
          <cell r="G182">
            <v>189</v>
          </cell>
          <cell r="H182">
            <v>15.470000000000027</v>
          </cell>
          <cell r="I182">
            <v>189</v>
          </cell>
          <cell r="J182">
            <v>0</v>
          </cell>
          <cell r="K182">
            <v>189</v>
          </cell>
          <cell r="L182">
            <v>0</v>
          </cell>
          <cell r="M182">
            <v>189</v>
          </cell>
          <cell r="N182">
            <v>0</v>
          </cell>
          <cell r="O182">
            <v>189</v>
          </cell>
          <cell r="P182">
            <v>0</v>
          </cell>
          <cell r="Q182">
            <v>189</v>
          </cell>
          <cell r="R182">
            <v>0</v>
          </cell>
          <cell r="S182">
            <v>5</v>
          </cell>
          <cell r="T182">
            <v>0</v>
          </cell>
          <cell r="U182">
            <v>0</v>
          </cell>
          <cell r="V182">
            <v>38</v>
          </cell>
        </row>
        <row r="183">
          <cell r="A183">
            <v>188</v>
          </cell>
          <cell r="B183">
            <v>74.519999999999982</v>
          </cell>
          <cell r="C183" t="str">
            <v>189O</v>
          </cell>
          <cell r="D183">
            <v>0</v>
          </cell>
          <cell r="E183" t="str">
            <v>189O</v>
          </cell>
          <cell r="F183">
            <v>0</v>
          </cell>
          <cell r="G183" t="str">
            <v>189W</v>
          </cell>
          <cell r="H183">
            <v>0.84999999999999432</v>
          </cell>
          <cell r="I183" t="str">
            <v>189W</v>
          </cell>
          <cell r="J183">
            <v>0</v>
          </cell>
          <cell r="K183" t="str">
            <v>189W</v>
          </cell>
          <cell r="L183">
            <v>0</v>
          </cell>
          <cell r="M183" t="str">
            <v>189W</v>
          </cell>
          <cell r="N183">
            <v>0</v>
          </cell>
          <cell r="O183" t="str">
            <v>189W</v>
          </cell>
          <cell r="P183">
            <v>0</v>
          </cell>
          <cell r="Q183" t="str">
            <v>189W</v>
          </cell>
          <cell r="R183">
            <v>0</v>
          </cell>
          <cell r="S183">
            <v>0</v>
          </cell>
          <cell r="T183">
            <v>0</v>
          </cell>
          <cell r="U183" t="str">
            <v>2O</v>
          </cell>
          <cell r="V183">
            <v>0</v>
          </cell>
        </row>
        <row r="184">
          <cell r="A184">
            <v>269</v>
          </cell>
          <cell r="B184">
            <v>218.70000000000027</v>
          </cell>
          <cell r="C184">
            <v>188</v>
          </cell>
          <cell r="D184">
            <v>70.799999999999955</v>
          </cell>
          <cell r="E184">
            <v>188</v>
          </cell>
          <cell r="F184">
            <v>69.410000000000082</v>
          </cell>
          <cell r="G184" t="str">
            <v>189O</v>
          </cell>
          <cell r="H184">
            <v>0</v>
          </cell>
          <cell r="I184" t="str">
            <v>189O</v>
          </cell>
          <cell r="J184">
            <v>0</v>
          </cell>
          <cell r="K184" t="str">
            <v>189O</v>
          </cell>
          <cell r="L184">
            <v>0</v>
          </cell>
          <cell r="M184" t="str">
            <v>189O</v>
          </cell>
          <cell r="N184">
            <v>0</v>
          </cell>
          <cell r="O184" t="str">
            <v>189O</v>
          </cell>
          <cell r="P184">
            <v>0</v>
          </cell>
          <cell r="Q184" t="str">
            <v>189O</v>
          </cell>
          <cell r="R184">
            <v>0</v>
          </cell>
          <cell r="S184" t="str">
            <v>5o1</v>
          </cell>
          <cell r="T184">
            <v>0</v>
          </cell>
          <cell r="U184" t="str">
            <v>2S</v>
          </cell>
          <cell r="V184">
            <v>22.439999999999998</v>
          </cell>
        </row>
        <row r="185">
          <cell r="A185">
            <v>27</v>
          </cell>
          <cell r="B185">
            <v>0</v>
          </cell>
          <cell r="C185">
            <v>269</v>
          </cell>
          <cell r="D185">
            <v>179</v>
          </cell>
          <cell r="E185">
            <v>269</v>
          </cell>
          <cell r="F185">
            <v>173.32999999999993</v>
          </cell>
          <cell r="G185">
            <v>188</v>
          </cell>
          <cell r="H185">
            <v>24.1099999999999</v>
          </cell>
          <cell r="I185">
            <v>188</v>
          </cell>
          <cell r="J185">
            <v>4.4700000000000273</v>
          </cell>
          <cell r="K185">
            <v>188</v>
          </cell>
          <cell r="L185">
            <v>4.8900000000001</v>
          </cell>
          <cell r="M185">
            <v>188</v>
          </cell>
          <cell r="N185">
            <v>3.5899999999999181</v>
          </cell>
          <cell r="O185">
            <v>188</v>
          </cell>
          <cell r="P185">
            <v>0</v>
          </cell>
          <cell r="Q185">
            <v>188</v>
          </cell>
          <cell r="R185">
            <v>1.6099999999999</v>
          </cell>
          <cell r="S185" t="str">
            <v>5o2</v>
          </cell>
          <cell r="T185">
            <v>0</v>
          </cell>
          <cell r="U185" t="str">
            <v>2M</v>
          </cell>
          <cell r="V185">
            <v>49.430000000000007</v>
          </cell>
        </row>
        <row r="186">
          <cell r="A186">
            <v>0</v>
          </cell>
          <cell r="B186">
            <v>115.96700000000004</v>
          </cell>
          <cell r="C186">
            <v>27</v>
          </cell>
          <cell r="D186">
            <v>0</v>
          </cell>
          <cell r="E186">
            <v>27</v>
          </cell>
          <cell r="F186">
            <v>0</v>
          </cell>
          <cell r="G186">
            <v>269</v>
          </cell>
          <cell r="H186">
            <v>74.179999999999836</v>
          </cell>
          <cell r="I186">
            <v>269</v>
          </cell>
          <cell r="J186">
            <v>0</v>
          </cell>
          <cell r="K186">
            <v>269</v>
          </cell>
          <cell r="L186">
            <v>0</v>
          </cell>
          <cell r="M186">
            <v>269</v>
          </cell>
          <cell r="N186">
            <v>0</v>
          </cell>
          <cell r="O186">
            <v>269</v>
          </cell>
          <cell r="P186">
            <v>0</v>
          </cell>
          <cell r="Q186">
            <v>269</v>
          </cell>
          <cell r="R186">
            <v>46.289999999999964</v>
          </cell>
          <cell r="S186">
            <v>31</v>
          </cell>
          <cell r="T186">
            <v>0</v>
          </cell>
          <cell r="U186">
            <v>3</v>
          </cell>
          <cell r="V186">
            <v>0</v>
          </cell>
        </row>
        <row r="187">
          <cell r="A187">
            <v>0</v>
          </cell>
          <cell r="B187">
            <v>44.852999999999994</v>
          </cell>
          <cell r="C187">
            <v>0</v>
          </cell>
          <cell r="D187">
            <v>55.299999999999955</v>
          </cell>
          <cell r="E187">
            <v>0</v>
          </cell>
          <cell r="F187">
            <v>52.802999999999997</v>
          </cell>
          <cell r="G187">
            <v>27</v>
          </cell>
          <cell r="H187">
            <v>0</v>
          </cell>
          <cell r="I187">
            <v>27</v>
          </cell>
          <cell r="J187">
            <v>0</v>
          </cell>
          <cell r="K187">
            <v>27</v>
          </cell>
          <cell r="L187">
            <v>0</v>
          </cell>
          <cell r="M187">
            <v>27</v>
          </cell>
          <cell r="N187">
            <v>0</v>
          </cell>
          <cell r="O187">
            <v>27</v>
          </cell>
          <cell r="P187">
            <v>0</v>
          </cell>
          <cell r="Q187">
            <v>27</v>
          </cell>
          <cell r="R187">
            <v>0</v>
          </cell>
          <cell r="S187" t="str">
            <v>31W</v>
          </cell>
          <cell r="T187">
            <v>0</v>
          </cell>
          <cell r="U187">
            <v>0</v>
          </cell>
          <cell r="V187">
            <v>2.7729999999999997</v>
          </cell>
        </row>
        <row r="188">
          <cell r="A188" t="str">
            <v>27W</v>
          </cell>
          <cell r="B188">
            <v>0</v>
          </cell>
          <cell r="C188">
            <v>0</v>
          </cell>
          <cell r="D188">
            <v>19</v>
          </cell>
          <cell r="E188">
            <v>0</v>
          </cell>
          <cell r="F188">
            <v>46.018000000000001</v>
          </cell>
          <cell r="G188">
            <v>0</v>
          </cell>
          <cell r="H188">
            <v>28.480000000000018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2.59</v>
          </cell>
        </row>
        <row r="189">
          <cell r="A189">
            <v>10</v>
          </cell>
          <cell r="B189">
            <v>3</v>
          </cell>
          <cell r="C189" t="str">
            <v>27W</v>
          </cell>
          <cell r="D189">
            <v>0</v>
          </cell>
          <cell r="E189" t="str">
            <v>27W</v>
          </cell>
          <cell r="F189">
            <v>0</v>
          </cell>
          <cell r="G189">
            <v>0</v>
          </cell>
          <cell r="H189">
            <v>12.158999999999992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189</v>
          </cell>
          <cell r="T189">
            <v>25.75</v>
          </cell>
          <cell r="U189">
            <v>0</v>
          </cell>
          <cell r="V189">
            <v>90</v>
          </cell>
        </row>
        <row r="190">
          <cell r="A190">
            <v>26</v>
          </cell>
          <cell r="B190">
            <v>0</v>
          </cell>
          <cell r="C190">
            <v>10</v>
          </cell>
          <cell r="D190">
            <v>4</v>
          </cell>
          <cell r="E190">
            <v>10</v>
          </cell>
          <cell r="F190">
            <v>2</v>
          </cell>
          <cell r="G190" t="str">
            <v>27W</v>
          </cell>
          <cell r="H190">
            <v>0</v>
          </cell>
          <cell r="I190" t="str">
            <v>27W</v>
          </cell>
          <cell r="J190">
            <v>0</v>
          </cell>
          <cell r="K190" t="str">
            <v>27W</v>
          </cell>
          <cell r="L190">
            <v>0</v>
          </cell>
          <cell r="M190" t="str">
            <v>27W</v>
          </cell>
          <cell r="N190">
            <v>0</v>
          </cell>
          <cell r="O190" t="str">
            <v>27W</v>
          </cell>
          <cell r="P190">
            <v>0</v>
          </cell>
          <cell r="Q190" t="str">
            <v>27W</v>
          </cell>
          <cell r="R190">
            <v>0</v>
          </cell>
          <cell r="S190" t="str">
            <v>189W</v>
          </cell>
          <cell r="T190">
            <v>0.6600000000000108</v>
          </cell>
          <cell r="U190" t="str">
            <v>3O</v>
          </cell>
          <cell r="V190">
            <v>0</v>
          </cell>
        </row>
        <row r="191">
          <cell r="A191">
            <v>0</v>
          </cell>
          <cell r="B191">
            <v>18.050999999999988</v>
          </cell>
          <cell r="C191">
            <v>26</v>
          </cell>
          <cell r="D191">
            <v>0</v>
          </cell>
          <cell r="E191">
            <v>26</v>
          </cell>
          <cell r="F191">
            <v>0</v>
          </cell>
          <cell r="G191">
            <v>10</v>
          </cell>
          <cell r="H191">
            <v>5</v>
          </cell>
          <cell r="I191">
            <v>10</v>
          </cell>
          <cell r="J191">
            <v>3</v>
          </cell>
          <cell r="K191">
            <v>10</v>
          </cell>
          <cell r="L191">
            <v>3</v>
          </cell>
          <cell r="M191">
            <v>10</v>
          </cell>
          <cell r="N191">
            <v>3</v>
          </cell>
          <cell r="O191">
            <v>10</v>
          </cell>
          <cell r="P191">
            <v>2</v>
          </cell>
          <cell r="Q191">
            <v>10</v>
          </cell>
          <cell r="R191">
            <v>4</v>
          </cell>
          <cell r="S191" t="str">
            <v>189O</v>
          </cell>
          <cell r="T191">
            <v>0</v>
          </cell>
          <cell r="U191" t="str">
            <v>3S</v>
          </cell>
          <cell r="V191">
            <v>95.21999999999997</v>
          </cell>
        </row>
        <row r="192">
          <cell r="A192">
            <v>0</v>
          </cell>
          <cell r="B192">
            <v>17.033999999999992</v>
          </cell>
          <cell r="C192">
            <v>0</v>
          </cell>
          <cell r="D192">
            <v>13.598000000000013</v>
          </cell>
          <cell r="E192">
            <v>0</v>
          </cell>
          <cell r="F192">
            <v>4.8809999999999718</v>
          </cell>
          <cell r="G192">
            <v>26</v>
          </cell>
          <cell r="H192">
            <v>0</v>
          </cell>
          <cell r="I192">
            <v>26</v>
          </cell>
          <cell r="J192">
            <v>0</v>
          </cell>
          <cell r="K192">
            <v>26</v>
          </cell>
          <cell r="L192">
            <v>0</v>
          </cell>
          <cell r="M192">
            <v>26</v>
          </cell>
          <cell r="N192">
            <v>0</v>
          </cell>
          <cell r="O192">
            <v>26</v>
          </cell>
          <cell r="P192">
            <v>0</v>
          </cell>
          <cell r="Q192">
            <v>26</v>
          </cell>
          <cell r="R192">
            <v>0</v>
          </cell>
          <cell r="S192">
            <v>188</v>
          </cell>
          <cell r="T192">
            <v>24.650000000000091</v>
          </cell>
          <cell r="U192" t="str">
            <v>3M</v>
          </cell>
          <cell r="V192">
            <v>99.269999999999982</v>
          </cell>
        </row>
        <row r="193">
          <cell r="A193">
            <v>0</v>
          </cell>
          <cell r="B193">
            <v>17.825000000000045</v>
          </cell>
          <cell r="C193">
            <v>0</v>
          </cell>
          <cell r="D193">
            <v>13.701999999999998</v>
          </cell>
          <cell r="E193">
            <v>0</v>
          </cell>
          <cell r="F193">
            <v>4.9039999999999964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269</v>
          </cell>
          <cell r="T193">
            <v>46.289999999999964</v>
          </cell>
          <cell r="U193">
            <v>13</v>
          </cell>
          <cell r="V193">
            <v>10</v>
          </cell>
        </row>
        <row r="194">
          <cell r="A194" t="str">
            <v>26а</v>
          </cell>
          <cell r="B194">
            <v>20.210000000000036</v>
          </cell>
          <cell r="C194">
            <v>0</v>
          </cell>
          <cell r="D194">
            <v>13.913999999999987</v>
          </cell>
          <cell r="E194">
            <v>0</v>
          </cell>
          <cell r="F194">
            <v>4.9080000000000155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27</v>
          </cell>
          <cell r="T194">
            <v>0</v>
          </cell>
          <cell r="U194">
            <v>0</v>
          </cell>
          <cell r="V194">
            <v>0</v>
          </cell>
        </row>
        <row r="195">
          <cell r="A195">
            <v>28</v>
          </cell>
          <cell r="B195">
            <v>17.651999999999997</v>
          </cell>
          <cell r="C195" t="str">
            <v>26а</v>
          </cell>
          <cell r="D195">
            <v>9.9500000000000455</v>
          </cell>
          <cell r="E195" t="str">
            <v>26а</v>
          </cell>
          <cell r="F195">
            <v>7.1499999999998636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5</v>
          </cell>
          <cell r="V195">
            <v>16</v>
          </cell>
        </row>
        <row r="196">
          <cell r="A196">
            <v>38</v>
          </cell>
          <cell r="B196">
            <v>0</v>
          </cell>
          <cell r="C196">
            <v>28</v>
          </cell>
          <cell r="D196">
            <v>12.978000000000002</v>
          </cell>
          <cell r="E196">
            <v>28</v>
          </cell>
          <cell r="F196">
            <v>14.911099999999998</v>
          </cell>
          <cell r="G196" t="str">
            <v>26а</v>
          </cell>
          <cell r="H196">
            <v>0</v>
          </cell>
          <cell r="I196" t="str">
            <v>26а</v>
          </cell>
          <cell r="J196">
            <v>0</v>
          </cell>
          <cell r="K196" t="str">
            <v>26а</v>
          </cell>
          <cell r="L196">
            <v>0</v>
          </cell>
          <cell r="M196" t="str">
            <v>26а</v>
          </cell>
          <cell r="N196">
            <v>0</v>
          </cell>
          <cell r="O196" t="str">
            <v>26а</v>
          </cell>
          <cell r="P196">
            <v>0</v>
          </cell>
          <cell r="Q196" t="str">
            <v>26а</v>
          </cell>
          <cell r="R196">
            <v>0</v>
          </cell>
          <cell r="S196">
            <v>0</v>
          </cell>
          <cell r="T196">
            <v>27.984000000000009</v>
          </cell>
          <cell r="U196" t="str">
            <v>5а</v>
          </cell>
          <cell r="V196">
            <v>1</v>
          </cell>
        </row>
        <row r="197">
          <cell r="A197">
            <v>4</v>
          </cell>
          <cell r="B197">
            <v>29.977999999999994</v>
          </cell>
          <cell r="C197">
            <v>38</v>
          </cell>
          <cell r="D197">
            <v>0</v>
          </cell>
          <cell r="E197">
            <v>38</v>
          </cell>
          <cell r="F197">
            <v>0</v>
          </cell>
          <cell r="G197">
            <v>28</v>
          </cell>
          <cell r="H197">
            <v>3.1039000000000101</v>
          </cell>
          <cell r="I197">
            <v>28</v>
          </cell>
          <cell r="J197">
            <v>0</v>
          </cell>
          <cell r="K197">
            <v>28</v>
          </cell>
          <cell r="L197">
            <v>0</v>
          </cell>
          <cell r="M197">
            <v>28</v>
          </cell>
          <cell r="N197">
            <v>0</v>
          </cell>
          <cell r="O197">
            <v>28</v>
          </cell>
          <cell r="P197">
            <v>0</v>
          </cell>
          <cell r="Q197">
            <v>28</v>
          </cell>
          <cell r="R197">
            <v>0</v>
          </cell>
          <cell r="S197" t="str">
            <v>27W</v>
          </cell>
          <cell r="T197">
            <v>0</v>
          </cell>
          <cell r="U197">
            <v>5</v>
          </cell>
          <cell r="V197">
            <v>2</v>
          </cell>
        </row>
        <row r="198">
          <cell r="A198">
            <v>29</v>
          </cell>
          <cell r="B198">
            <v>0</v>
          </cell>
          <cell r="C198">
            <v>4</v>
          </cell>
          <cell r="D198">
            <v>25.566000000000003</v>
          </cell>
          <cell r="E198">
            <v>4</v>
          </cell>
          <cell r="F198">
            <v>26.831000000000003</v>
          </cell>
          <cell r="G198">
            <v>38</v>
          </cell>
          <cell r="H198">
            <v>0</v>
          </cell>
          <cell r="I198">
            <v>38</v>
          </cell>
          <cell r="J198">
            <v>0</v>
          </cell>
          <cell r="K198">
            <v>38</v>
          </cell>
          <cell r="L198">
            <v>0</v>
          </cell>
          <cell r="M198">
            <v>38</v>
          </cell>
          <cell r="N198">
            <v>0</v>
          </cell>
          <cell r="O198">
            <v>38</v>
          </cell>
          <cell r="P198">
            <v>0</v>
          </cell>
          <cell r="Q198">
            <v>38</v>
          </cell>
          <cell r="R198">
            <v>0</v>
          </cell>
          <cell r="S198">
            <v>10</v>
          </cell>
          <cell r="T198">
            <v>4</v>
          </cell>
          <cell r="U198">
            <v>0</v>
          </cell>
          <cell r="V198">
            <v>0</v>
          </cell>
        </row>
        <row r="199">
          <cell r="A199">
            <v>30</v>
          </cell>
          <cell r="B199">
            <v>0</v>
          </cell>
          <cell r="C199">
            <v>29</v>
          </cell>
          <cell r="D199">
            <v>0</v>
          </cell>
          <cell r="E199">
            <v>29</v>
          </cell>
          <cell r="F199">
            <v>0</v>
          </cell>
          <cell r="G199">
            <v>4</v>
          </cell>
          <cell r="H199">
            <v>4.820999999999998</v>
          </cell>
          <cell r="I199">
            <v>4</v>
          </cell>
          <cell r="J199">
            <v>0</v>
          </cell>
          <cell r="K199">
            <v>4</v>
          </cell>
          <cell r="L199">
            <v>0</v>
          </cell>
          <cell r="M199">
            <v>4</v>
          </cell>
          <cell r="N199">
            <v>0</v>
          </cell>
          <cell r="O199">
            <v>4</v>
          </cell>
          <cell r="P199">
            <v>0</v>
          </cell>
          <cell r="Q199">
            <v>4</v>
          </cell>
          <cell r="R199">
            <v>0</v>
          </cell>
          <cell r="S199">
            <v>26</v>
          </cell>
          <cell r="T199">
            <v>0</v>
          </cell>
          <cell r="U199" t="str">
            <v>5o1</v>
          </cell>
          <cell r="V199">
            <v>34.64</v>
          </cell>
        </row>
        <row r="200">
          <cell r="A200">
            <v>11</v>
          </cell>
          <cell r="B200">
            <v>6.5410000000000004</v>
          </cell>
          <cell r="C200">
            <v>30</v>
          </cell>
          <cell r="D200">
            <v>0</v>
          </cell>
          <cell r="E200">
            <v>30</v>
          </cell>
          <cell r="F200">
            <v>0</v>
          </cell>
          <cell r="G200">
            <v>29</v>
          </cell>
          <cell r="H200">
            <v>0</v>
          </cell>
          <cell r="I200">
            <v>29</v>
          </cell>
          <cell r="J200">
            <v>0</v>
          </cell>
          <cell r="K200">
            <v>29</v>
          </cell>
          <cell r="L200">
            <v>0</v>
          </cell>
          <cell r="M200">
            <v>29</v>
          </cell>
          <cell r="N200">
            <v>0</v>
          </cell>
          <cell r="O200">
            <v>29</v>
          </cell>
          <cell r="P200">
            <v>0</v>
          </cell>
          <cell r="Q200">
            <v>29</v>
          </cell>
          <cell r="R200">
            <v>0</v>
          </cell>
          <cell r="S200">
            <v>0</v>
          </cell>
          <cell r="T200">
            <v>5.3299999999999841</v>
          </cell>
          <cell r="U200" t="str">
            <v>5o2</v>
          </cell>
          <cell r="V200">
            <v>0</v>
          </cell>
        </row>
        <row r="201">
          <cell r="A201">
            <v>0</v>
          </cell>
          <cell r="B201">
            <v>0</v>
          </cell>
          <cell r="C201">
            <v>11</v>
          </cell>
          <cell r="D201">
            <v>4.4770000000000021</v>
          </cell>
          <cell r="E201">
            <v>11</v>
          </cell>
          <cell r="F201">
            <v>5.4049999999999976</v>
          </cell>
          <cell r="G201">
            <v>30</v>
          </cell>
          <cell r="H201">
            <v>0</v>
          </cell>
          <cell r="I201">
            <v>30</v>
          </cell>
          <cell r="J201">
            <v>0</v>
          </cell>
          <cell r="K201">
            <v>30</v>
          </cell>
          <cell r="L201">
            <v>0</v>
          </cell>
          <cell r="M201">
            <v>30</v>
          </cell>
          <cell r="N201">
            <v>0</v>
          </cell>
          <cell r="O201">
            <v>30</v>
          </cell>
          <cell r="P201">
            <v>0</v>
          </cell>
          <cell r="Q201">
            <v>30</v>
          </cell>
          <cell r="R201">
            <v>0</v>
          </cell>
          <cell r="S201">
            <v>0</v>
          </cell>
          <cell r="T201">
            <v>4.0179999999999723</v>
          </cell>
          <cell r="U201">
            <v>31</v>
          </cell>
          <cell r="V201">
            <v>17.370000000000005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11</v>
          </cell>
          <cell r="H202">
            <v>0.98700000000000188</v>
          </cell>
          <cell r="I202">
            <v>11</v>
          </cell>
          <cell r="J202">
            <v>0</v>
          </cell>
          <cell r="K202">
            <v>11</v>
          </cell>
          <cell r="L202">
            <v>0</v>
          </cell>
          <cell r="M202">
            <v>11</v>
          </cell>
          <cell r="N202">
            <v>0</v>
          </cell>
          <cell r="O202">
            <v>11</v>
          </cell>
          <cell r="P202">
            <v>0</v>
          </cell>
          <cell r="Q202">
            <v>11</v>
          </cell>
          <cell r="R202">
            <v>0</v>
          </cell>
          <cell r="S202">
            <v>0</v>
          </cell>
          <cell r="T202">
            <v>5.0470000000000255</v>
          </cell>
          <cell r="U202" t="str">
            <v>31W</v>
          </cell>
          <cell r="V202">
            <v>5.1899999999999977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 t="str">
            <v>26а</v>
          </cell>
          <cell r="T203">
            <v>4.5299999999999727</v>
          </cell>
          <cell r="U203">
            <v>0</v>
          </cell>
          <cell r="V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28</v>
          </cell>
          <cell r="T204">
            <v>0</v>
          </cell>
          <cell r="U204">
            <v>189</v>
          </cell>
          <cell r="V204">
            <v>43.089999999999918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38</v>
          </cell>
          <cell r="T205">
            <v>0</v>
          </cell>
          <cell r="U205" t="str">
            <v>189W</v>
          </cell>
          <cell r="V205">
            <v>1.640000000000000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4</v>
          </cell>
          <cell r="T206">
            <v>7.2390000000000043</v>
          </cell>
          <cell r="U206" t="str">
            <v>189O</v>
          </cell>
          <cell r="V206">
            <v>0.5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29</v>
          </cell>
          <cell r="T207">
            <v>0</v>
          </cell>
          <cell r="U207">
            <v>188</v>
          </cell>
          <cell r="V207">
            <v>53.279999999999973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30</v>
          </cell>
          <cell r="T208">
            <v>0</v>
          </cell>
          <cell r="U208">
            <v>269</v>
          </cell>
          <cell r="V208">
            <v>126.86999999999989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11</v>
          </cell>
          <cell r="T209">
            <v>0</v>
          </cell>
          <cell r="U209">
            <v>27</v>
          </cell>
          <cell r="V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129.03900000000004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64.771000000000015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 t="str">
            <v>27W</v>
          </cell>
          <cell r="V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10</v>
          </cell>
          <cell r="V213">
            <v>3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26</v>
          </cell>
          <cell r="V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0.329000000000008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1.857000000000028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0.282999999999902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 t="str">
            <v>26а</v>
          </cell>
          <cell r="V218">
            <v>10.870000000000118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28</v>
          </cell>
          <cell r="V219">
            <v>16.777999999999992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38</v>
          </cell>
          <cell r="V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4</v>
          </cell>
          <cell r="V221">
            <v>20.739000000000004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29</v>
          </cell>
          <cell r="V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30</v>
          </cell>
          <cell r="V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11</v>
          </cell>
          <cell r="V224">
            <v>4.5529999999999973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перелДогов"/>
      <sheetName val="ремонт (2)"/>
      <sheetName val="КапІнвес"/>
      <sheetName val="430"/>
      <sheetName val="Доход"/>
      <sheetName val="осн витрани"/>
      <sheetName val="Содер"/>
      <sheetName val="експлуат"/>
      <sheetName val="розш"/>
      <sheetName val="ГрошКош"/>
      <sheetName val="ЕЗ"/>
      <sheetName val="430ЕЗ"/>
      <sheetName val="ST_20001 ЕЗ"/>
      <sheetName val="430ВД"/>
      <sheetName val="ST_20001ВД"/>
      <sheetName val="калькул"/>
      <sheetName val="Перегляд данних"/>
      <sheetName val="01.Вик.дир"/>
      <sheetName val="ДепЕЗ"/>
      <sheetName val="Статті"/>
      <sheetName val="Типи данних"/>
      <sheetName val="вода "/>
      <sheetName val="канал"/>
      <sheetName val="матер"/>
      <sheetName val="енерг"/>
      <sheetName val="посл.банків"/>
      <sheetName val="ком.под (2)"/>
      <sheetName val="ком.под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1_Структура по елементах"/>
      <sheetName val="Inform"/>
      <sheetName val="3 утв."/>
      <sheetName val="Л змін"/>
      <sheetName val="Заповнення"/>
      <sheetName val="Баланс САО"/>
      <sheetName val="Зв. баланс Джер."/>
      <sheetName val="Зв. баланс ТП"/>
      <sheetName val="Зв.бал.мер"/>
      <sheetName val="Корисний м2"/>
      <sheetName val="Баланс 7 та 8 ="/>
      <sheetName val="Корисний мер"/>
      <sheetName val="Додаток2000"/>
      <sheetName val="Послуга М3"/>
      <sheetName val="МЗК"/>
      <sheetName val="Q max"/>
      <sheetName val="ДСТУ"/>
      <sheetName val="Списки"/>
      <sheetName val="QфактОП "/>
      <sheetName val="ФактГВП М3"/>
      <sheetName val="МЗК база"/>
      <sheetName val="СНИП82+КТМ"/>
      <sheetName val="t ДСТУ"/>
      <sheetName val="дати ОП МОП"/>
      <sheetName val="2 Корисний дсту"/>
      <sheetName val="Послуга Д2_ реєстр"/>
      <sheetName val="Послуга Д3_ОП"/>
      <sheetName val="Послуга Д4_ГВП(нас)"/>
      <sheetName val="Послуга Д5_ГВП(БІРО)"/>
      <sheetName val="Додаток_2"/>
      <sheetName val="Баланс 7 та 8"/>
      <sheetName val="Перехід КВ-Втр-Пал"/>
      <sheetName val="head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Формати"/>
      <sheetName val="Статті до звітів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812"/>
      <sheetName val="факт"/>
      <sheetName val="v9_06_12"/>
      <sheetName val="Inform"/>
      <sheetName val="Perio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C2">
            <v>0.38669999999999999</v>
          </cell>
          <cell r="D2">
            <v>0.436900000000000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3 утв."/>
      <sheetName val="МТР Газ України"/>
    </sheetNames>
    <sheetDataSet>
      <sheetData sheetId="0" refreshError="1">
        <row r="4">
          <cell r="F4" t="str">
            <v>сентябрь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Ini"/>
      <sheetName val="Ëčńň1"/>
      <sheetName val="Sum_pok"/>
      <sheetName val="Sum_pok.xls"/>
      <sheetName val="#REF!"/>
      <sheetName val="січ-лют."/>
      <sheetName val="430 сыч-лютий"/>
      <sheetName val="бер"/>
      <sheetName val="430 бер"/>
      <sheetName val="січ-бер"/>
      <sheetName val="430 сыч-бер"/>
      <sheetName val="Inform"/>
      <sheetName val="L4"/>
      <sheetName val="L10"/>
      <sheetName val="KOEF"/>
      <sheetName val="7  Інші витрати"/>
      <sheetName val="ОСВ МСФЗ"/>
      <sheetName val="База"/>
    </sheetNames>
    <definedNames>
      <definedName name="ShowFil"/>
    </defined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Т1"/>
      <sheetName val="_Т10"/>
      <sheetName val="_Т2"/>
      <sheetName val="_Т4"/>
      <sheetName val="_Т5"/>
      <sheetName val="_Т6"/>
      <sheetName val="_Т7"/>
      <sheetName val="_Т8"/>
      <sheetName val="_Т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3">
          <cell r="B3">
            <v>2007</v>
          </cell>
        </row>
        <row r="5">
          <cell r="B5">
            <v>12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  <sheetName val="МТР Газ України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  2010"/>
      <sheetName val="амортизация"/>
      <sheetName val="Ремонти"/>
      <sheetName val="812 дет"/>
      <sheetName val="Ремонт НУ"/>
      <sheetName val="Лист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4"/>
      <sheetName val="Незав.пр-во "/>
      <sheetName val="InputTI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Незав_пр-во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График реализации"/>
      <sheetName val="График_реализации"/>
      <sheetName val="IAS Trial Balance"/>
      <sheetName val="DICTS"/>
      <sheetName val="Тариф на транзит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  <sheetName val="Типи данних філії"/>
      <sheetName val="KOEF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січ-лют."/>
      <sheetName val="430 сыч-лютий"/>
      <sheetName val="бер"/>
      <sheetName val="430 бер"/>
      <sheetName val="січ-бер"/>
      <sheetName val="430 сыч-бер"/>
      <sheetName val="Ф2"/>
      <sheetName val="Лист1"/>
      <sheetName val="tar  ee 99"/>
      <sheetName val="Експл"/>
      <sheetName val="ПЛАН_1вар"/>
      <sheetName val="Інші витрати"/>
      <sheetName val="списки"/>
      <sheetName val="assump"/>
      <sheetName val="Setup"/>
      <sheetName val="МТР Газ України"/>
      <sheetName val="Типи данних філії"/>
      <sheetName val="1_структура по елементах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ІСТ (2)"/>
      <sheetName val="СІСТ"/>
      <sheetName val="Відомість проведень"/>
      <sheetName val="Data"/>
      <sheetName val="Лист1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assump"/>
      <sheetName val="м_812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tar ee 99"/>
      <sheetName val="Основн информ"/>
      <sheetName val="Dirs"/>
      <sheetName val="Ф2"/>
      <sheetName val="Total"/>
      <sheetName val="Setup"/>
      <sheetName val="МТР Газ України"/>
      <sheetName val="PEV20002"/>
      <sheetName val="KOEF"/>
      <sheetName val="PEV20002.xls"/>
      <sheetName val="факт"/>
      <sheetName val="Вихідні дані"/>
      <sheetName val="Структура"/>
      <sheetName val="Додаток 2"/>
      <sheetName val="Додаток 3"/>
      <sheetName val="Додаток 4"/>
      <sheetName val="Додаток 5"/>
      <sheetName val="Додаток 6"/>
      <sheetName val="Додаток 7"/>
      <sheetName val="Додаток 8"/>
      <sheetName val="Додаток 9"/>
      <sheetName val="Додаток 10"/>
      <sheetName val="Додаток 13"/>
      <sheetName val="Роздрібний тариф"/>
      <sheetName val="Виробничі послуги"/>
      <sheetName val="Сировина і матеріали"/>
      <sheetName val="паливо+ел.ен."/>
      <sheetName val="інші витрати"/>
      <sheetName val="Інші інші "/>
      <sheetName val=""/>
      <sheetName val="Main"/>
      <sheetName val="Клас-р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 t="str">
            <v/>
          </cell>
          <cell r="AJ207" t="str">
            <v/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/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 t="str">
            <v/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/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/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/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 t="str">
            <v/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 t="str">
            <v/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 t="str">
            <v/>
          </cell>
          <cell r="AJ207" t="str">
            <v/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/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 t="str">
            <v/>
          </cell>
          <cell r="T187" t="str">
            <v/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/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/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